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Sou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Asia</c:v>
                </c:pt>
                <c:pt idx="244">
                  <c:v>Angola</c:v>
                </c:pt>
                <c:pt idx="245">
                  <c:v>North Ame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4000000000000001</c:v>
                </c:pt>
                <c:pt idx="17">
                  <c:v>0</c:v>
                </c:pt>
                <c:pt idx="18">
                  <c:v>14.400000000000002</c:v>
                </c:pt>
                <c:pt idx="19">
                  <c:v>0</c:v>
                </c:pt>
                <c:pt idx="20">
                  <c:v>0</c:v>
                </c:pt>
                <c:pt idx="21">
                  <c:v>13.599999999999998</c:v>
                </c:pt>
                <c:pt idx="22">
                  <c:v>1</c:v>
                </c:pt>
                <c:pt idx="23">
                  <c:v>0</c:v>
                </c:pt>
                <c:pt idx="24">
                  <c:v>2.6</c:v>
                </c:pt>
                <c:pt idx="25">
                  <c:v>0</c:v>
                </c:pt>
                <c:pt idx="26">
                  <c:v>1.5999999999999999</c:v>
                </c:pt>
                <c:pt idx="27">
                  <c:v>1.2</c:v>
                </c:pt>
                <c:pt idx="28">
                  <c:v>2.4</c:v>
                </c:pt>
                <c:pt idx="29">
                  <c:v>57.199999999999996</c:v>
                </c:pt>
                <c:pt idx="30">
                  <c:v>0</c:v>
                </c:pt>
                <c:pt idx="31">
                  <c:v>0.6</c:v>
                </c:pt>
                <c:pt idx="32">
                  <c:v>1.4000000000000001</c:v>
                </c:pt>
                <c:pt idx="33">
                  <c:v>174.40000000000003</c:v>
                </c:pt>
                <c:pt idx="34">
                  <c:v>357</c:v>
                </c:pt>
                <c:pt idx="35">
                  <c:v>8.4</c:v>
                </c:pt>
                <c:pt idx="36">
                  <c:v>2.1999999999999997</c:v>
                </c:pt>
                <c:pt idx="37">
                  <c:v>57.800000000000004</c:v>
                </c:pt>
                <c:pt idx="38">
                  <c:v>0</c:v>
                </c:pt>
                <c:pt idx="39">
                  <c:v>6.3999999999999995</c:v>
                </c:pt>
                <c:pt idx="40">
                  <c:v>29.599999999999998</c:v>
                </c:pt>
                <c:pt idx="41">
                  <c:v>0.39999999999999997</c:v>
                </c:pt>
                <c:pt idx="42">
                  <c:v>18.2</c:v>
                </c:pt>
                <c:pt idx="43">
                  <c:v>691.19999999999993</c:v>
                </c:pt>
                <c:pt idx="44">
                  <c:v>84</c:v>
                </c:pt>
                <c:pt idx="45">
                  <c:v>104</c:v>
                </c:pt>
                <c:pt idx="46">
                  <c:v>65</c:v>
                </c:pt>
                <c:pt idx="47">
                  <c:v>2.1999999999999997</c:v>
                </c:pt>
                <c:pt idx="48">
                  <c:v>7.7999999999999989</c:v>
                </c:pt>
                <c:pt idx="49">
                  <c:v>607.80000000000007</c:v>
                </c:pt>
                <c:pt idx="50">
                  <c:v>9.4</c:v>
                </c:pt>
                <c:pt idx="51">
                  <c:v>49.600000000000009</c:v>
                </c:pt>
                <c:pt idx="52">
                  <c:v>209</c:v>
                </c:pt>
                <c:pt idx="53">
                  <c:v>72.2</c:v>
                </c:pt>
                <c:pt idx="54">
                  <c:v>0.19999999999999998</c:v>
                </c:pt>
                <c:pt idx="55">
                  <c:v>294.2</c:v>
                </c:pt>
                <c:pt idx="56">
                  <c:v>4</c:v>
                </c:pt>
                <c:pt idx="57">
                  <c:v>409.40000000000003</c:v>
                </c:pt>
                <c:pt idx="58">
                  <c:v>0.19999999999999998</c:v>
                </c:pt>
                <c:pt idx="59">
                  <c:v>112</c:v>
                </c:pt>
                <c:pt idx="60">
                  <c:v>0.6</c:v>
                </c:pt>
                <c:pt idx="61">
                  <c:v>10.6</c:v>
                </c:pt>
                <c:pt idx="62">
                  <c:v>2.4</c:v>
                </c:pt>
                <c:pt idx="63">
                  <c:v>0.19999999999999998</c:v>
                </c:pt>
                <c:pt idx="64">
                  <c:v>1.4000000000000001</c:v>
                </c:pt>
                <c:pt idx="65">
                  <c:v>34.6</c:v>
                </c:pt>
                <c:pt idx="66">
                  <c:v>7.3999999999999995</c:v>
                </c:pt>
                <c:pt idx="67">
                  <c:v>7.3999999999999995</c:v>
                </c:pt>
                <c:pt idx="68">
                  <c:v>3.8000000000000003</c:v>
                </c:pt>
                <c:pt idx="69">
                  <c:v>26.400000000000002</c:v>
                </c:pt>
                <c:pt idx="70">
                  <c:v>3.3999999999999995</c:v>
                </c:pt>
                <c:pt idx="71">
                  <c:v>5.6000000000000005</c:v>
                </c:pt>
                <c:pt idx="72">
                  <c:v>0.6</c:v>
                </c:pt>
                <c:pt idx="73">
                  <c:v>19.400000000000002</c:v>
                </c:pt>
                <c:pt idx="74">
                  <c:v>19.599999999999998</c:v>
                </c:pt>
                <c:pt idx="75">
                  <c:v>347.80000000000007</c:v>
                </c:pt>
                <c:pt idx="76">
                  <c:v>33.6</c:v>
                </c:pt>
                <c:pt idx="77">
                  <c:v>0</c:v>
                </c:pt>
                <c:pt idx="78">
                  <c:v>13</c:v>
                </c:pt>
                <c:pt idx="79">
                  <c:v>2.4</c:v>
                </c:pt>
                <c:pt idx="80">
                  <c:v>2.1999999999999997</c:v>
                </c:pt>
                <c:pt idx="81">
                  <c:v>17.599999999999998</c:v>
                </c:pt>
                <c:pt idx="82">
                  <c:v>326.8</c:v>
                </c:pt>
                <c:pt idx="83">
                  <c:v>540.80000000000007</c:v>
                </c:pt>
                <c:pt idx="84">
                  <c:v>234.20000000000002</c:v>
                </c:pt>
                <c:pt idx="85">
                  <c:v>655.19999999999993</c:v>
                </c:pt>
                <c:pt idx="86">
                  <c:v>750.19999999999993</c:v>
                </c:pt>
                <c:pt idx="87">
                  <c:v>0.19999999999999998</c:v>
                </c:pt>
                <c:pt idx="88">
                  <c:v>98.799999999999983</c:v>
                </c:pt>
                <c:pt idx="89">
                  <c:v>0.19999999999999998</c:v>
                </c:pt>
                <c:pt idx="90">
                  <c:v>28.800000000000004</c:v>
                </c:pt>
                <c:pt idx="91">
                  <c:v>3.6000000000000005</c:v>
                </c:pt>
                <c:pt idx="92">
                  <c:v>599.6</c:v>
                </c:pt>
                <c:pt idx="93">
                  <c:v>238.40000000000003</c:v>
                </c:pt>
                <c:pt idx="94">
                  <c:v>12.400000000000002</c:v>
                </c:pt>
                <c:pt idx="95">
                  <c:v>1358.2</c:v>
                </c:pt>
                <c:pt idx="96">
                  <c:v>216.79999999999998</c:v>
                </c:pt>
                <c:pt idx="97">
                  <c:v>5.7999999999999989</c:v>
                </c:pt>
                <c:pt idx="98">
                  <c:v>1.2</c:v>
                </c:pt>
                <c:pt idx="99">
                  <c:v>356.40000000000003</c:v>
                </c:pt>
                <c:pt idx="100">
                  <c:v>58.800000000000004</c:v>
                </c:pt>
                <c:pt idx="101">
                  <c:v>13.599999999999998</c:v>
                </c:pt>
                <c:pt idx="102">
                  <c:v>57</c:v>
                </c:pt>
                <c:pt idx="103">
                  <c:v>16.8</c:v>
                </c:pt>
                <c:pt idx="104">
                  <c:v>166.20000000000002</c:v>
                </c:pt>
                <c:pt idx="105">
                  <c:v>36.6</c:v>
                </c:pt>
                <c:pt idx="106">
                  <c:v>13.200000000000001</c:v>
                </c:pt>
                <c:pt idx="107">
                  <c:v>247</c:v>
                </c:pt>
                <c:pt idx="108">
                  <c:v>936</c:v>
                </c:pt>
                <c:pt idx="109">
                  <c:v>9.2000000000000011</c:v>
                </c:pt>
                <c:pt idx="110">
                  <c:v>28.400000000000002</c:v>
                </c:pt>
                <c:pt idx="111">
                  <c:v>36.6</c:v>
                </c:pt>
                <c:pt idx="112">
                  <c:v>0</c:v>
                </c:pt>
                <c:pt idx="113">
                  <c:v>16897</c:v>
                </c:pt>
                <c:pt idx="114">
                  <c:v>16.400000000000002</c:v>
                </c:pt>
                <c:pt idx="115">
                  <c:v>345.19999999999993</c:v>
                </c:pt>
                <c:pt idx="116">
                  <c:v>568.19999999999993</c:v>
                </c:pt>
                <c:pt idx="117">
                  <c:v>387.80000000000007</c:v>
                </c:pt>
                <c:pt idx="118">
                  <c:v>420.80000000000007</c:v>
                </c:pt>
                <c:pt idx="119">
                  <c:v>26.800000000000004</c:v>
                </c:pt>
                <c:pt idx="120">
                  <c:v>9.2000000000000011</c:v>
                </c:pt>
                <c:pt idx="121">
                  <c:v>21.599999999999998</c:v>
                </c:pt>
                <c:pt idx="122">
                  <c:v>436</c:v>
                </c:pt>
                <c:pt idx="123">
                  <c:v>117.60000000000001</c:v>
                </c:pt>
                <c:pt idx="124">
                  <c:v>568.80000000000007</c:v>
                </c:pt>
                <c:pt idx="125">
                  <c:v>86.399999999999991</c:v>
                </c:pt>
                <c:pt idx="126">
                  <c:v>546.19999999999993</c:v>
                </c:pt>
                <c:pt idx="127">
                  <c:v>340.2</c:v>
                </c:pt>
                <c:pt idx="128">
                  <c:v>3322.2000000000003</c:v>
                </c:pt>
                <c:pt idx="129">
                  <c:v>69.8</c:v>
                </c:pt>
                <c:pt idx="130">
                  <c:v>130.4</c:v>
                </c:pt>
                <c:pt idx="131">
                  <c:v>850</c:v>
                </c:pt>
                <c:pt idx="132">
                  <c:v>268.40000000000003</c:v>
                </c:pt>
                <c:pt idx="133">
                  <c:v>4065.7999999999997</c:v>
                </c:pt>
                <c:pt idx="134">
                  <c:v>252.59999999999997</c:v>
                </c:pt>
                <c:pt idx="135">
                  <c:v>347.19999999999993</c:v>
                </c:pt>
                <c:pt idx="136">
                  <c:v>827.60000000000014</c:v>
                </c:pt>
                <c:pt idx="137">
                  <c:v>43.399999999999991</c:v>
                </c:pt>
                <c:pt idx="138">
                  <c:v>7.3999999999999995</c:v>
                </c:pt>
                <c:pt idx="139">
                  <c:v>486.40000000000003</c:v>
                </c:pt>
                <c:pt idx="140">
                  <c:v>54.600000000000009</c:v>
                </c:pt>
                <c:pt idx="141">
                  <c:v>5.2</c:v>
                </c:pt>
                <c:pt idx="142">
                  <c:v>20.2</c:v>
                </c:pt>
                <c:pt idx="143">
                  <c:v>681.4</c:v>
                </c:pt>
                <c:pt idx="144">
                  <c:v>23.199999999999996</c:v>
                </c:pt>
                <c:pt idx="145">
                  <c:v>61.399999999999991</c:v>
                </c:pt>
                <c:pt idx="146">
                  <c:v>254.79999999999998</c:v>
                </c:pt>
                <c:pt idx="147">
                  <c:v>191</c:v>
                </c:pt>
                <c:pt idx="148">
                  <c:v>6756.1999999999989</c:v>
                </c:pt>
                <c:pt idx="149">
                  <c:v>32.199999999999996</c:v>
                </c:pt>
                <c:pt idx="150">
                  <c:v>42.199999999999996</c:v>
                </c:pt>
                <c:pt idx="151">
                  <c:v>21.2</c:v>
                </c:pt>
                <c:pt idx="152">
                  <c:v>0</c:v>
                </c:pt>
                <c:pt idx="153">
                  <c:v>141.79999999999998</c:v>
                </c:pt>
                <c:pt idx="154">
                  <c:v>8</c:v>
                </c:pt>
                <c:pt idx="155">
                  <c:v>7683.1999999999989</c:v>
                </c:pt>
                <c:pt idx="156">
                  <c:v>250.40000000000003</c:v>
                </c:pt>
                <c:pt idx="157">
                  <c:v>292.40000000000003</c:v>
                </c:pt>
                <c:pt idx="158">
                  <c:v>3545</c:v>
                </c:pt>
                <c:pt idx="159">
                  <c:v>201.40000000000003</c:v>
                </c:pt>
                <c:pt idx="160">
                  <c:v>24.800000000000004</c:v>
                </c:pt>
                <c:pt idx="161">
                  <c:v>967.80000000000007</c:v>
                </c:pt>
                <c:pt idx="162">
                  <c:v>491.40000000000003</c:v>
                </c:pt>
                <c:pt idx="163">
                  <c:v>2039.2000000000003</c:v>
                </c:pt>
                <c:pt idx="164">
                  <c:v>11.799999999999999</c:v>
                </c:pt>
                <c:pt idx="165">
                  <c:v>25.199999999999996</c:v>
                </c:pt>
                <c:pt idx="166">
                  <c:v>5700.4000000000005</c:v>
                </c:pt>
                <c:pt idx="167">
                  <c:v>1095</c:v>
                </c:pt>
                <c:pt idx="168">
                  <c:v>2513.2000000000003</c:v>
                </c:pt>
                <c:pt idx="169">
                  <c:v>100.20000000000002</c:v>
                </c:pt>
                <c:pt idx="170">
                  <c:v>0</c:v>
                </c:pt>
                <c:pt idx="171">
                  <c:v>6061.1999999999989</c:v>
                </c:pt>
                <c:pt idx="172">
                  <c:v>336.8</c:v>
                </c:pt>
                <c:pt idx="173">
                  <c:v>1.2</c:v>
                </c:pt>
                <c:pt idx="174">
                  <c:v>543</c:v>
                </c:pt>
                <c:pt idx="175">
                  <c:v>19.8</c:v>
                </c:pt>
                <c:pt idx="176">
                  <c:v>233</c:v>
                </c:pt>
                <c:pt idx="177">
                  <c:v>912.19999999999993</c:v>
                </c:pt>
                <c:pt idx="178">
                  <c:v>4036.7999999999997</c:v>
                </c:pt>
                <c:pt idx="179">
                  <c:v>147.79999999999998</c:v>
                </c:pt>
                <c:pt idx="180">
                  <c:v>44.800000000000004</c:v>
                </c:pt>
                <c:pt idx="181">
                  <c:v>52.800000000000004</c:v>
                </c:pt>
                <c:pt idx="182">
                  <c:v>217.59999999999997</c:v>
                </c:pt>
                <c:pt idx="183">
                  <c:v>719.39999999999986</c:v>
                </c:pt>
                <c:pt idx="184">
                  <c:v>131.4</c:v>
                </c:pt>
                <c:pt idx="185">
                  <c:v>35</c:v>
                </c:pt>
                <c:pt idx="186">
                  <c:v>1475.3999999999999</c:v>
                </c:pt>
                <c:pt idx="187">
                  <c:v>32.800000000000004</c:v>
                </c:pt>
                <c:pt idx="188">
                  <c:v>435</c:v>
                </c:pt>
                <c:pt idx="189">
                  <c:v>112</c:v>
                </c:pt>
                <c:pt idx="190">
                  <c:v>610.80000000000007</c:v>
                </c:pt>
                <c:pt idx="191">
                  <c:v>134.20000000000002</c:v>
                </c:pt>
                <c:pt idx="192">
                  <c:v>3189.4000000000005</c:v>
                </c:pt>
                <c:pt idx="193">
                  <c:v>535.4</c:v>
                </c:pt>
                <c:pt idx="194">
                  <c:v>232</c:v>
                </c:pt>
                <c:pt idx="195">
                  <c:v>209.20000000000002</c:v>
                </c:pt>
                <c:pt idx="196">
                  <c:v>1033.6000000000001</c:v>
                </c:pt>
                <c:pt idx="197">
                  <c:v>453.59999999999997</c:v>
                </c:pt>
                <c:pt idx="198">
                  <c:v>68.600000000000009</c:v>
                </c:pt>
                <c:pt idx="199">
                  <c:v>1571</c:v>
                </c:pt>
                <c:pt idx="200">
                  <c:v>361.80000000000007</c:v>
                </c:pt>
                <c:pt idx="201">
                  <c:v>3591.2000000000003</c:v>
                </c:pt>
                <c:pt idx="202">
                  <c:v>260.40000000000003</c:v>
                </c:pt>
                <c:pt idx="203">
                  <c:v>125.60000000000001</c:v>
                </c:pt>
                <c:pt idx="204">
                  <c:v>568.6</c:v>
                </c:pt>
                <c:pt idx="205">
                  <c:v>1436.2000000000003</c:v>
                </c:pt>
                <c:pt idx="206">
                  <c:v>42823</c:v>
                </c:pt>
                <c:pt idx="207">
                  <c:v>173082.80000000002</c:v>
                </c:pt>
                <c:pt idx="208">
                  <c:v>77</c:v>
                </c:pt>
                <c:pt idx="209">
                  <c:v>239</c:v>
                </c:pt>
                <c:pt idx="210">
                  <c:v>36.4</c:v>
                </c:pt>
                <c:pt idx="211">
                  <c:v>116.20000000000002</c:v>
                </c:pt>
                <c:pt idx="212">
                  <c:v>616</c:v>
                </c:pt>
                <c:pt idx="213">
                  <c:v>196.40000000000003</c:v>
                </c:pt>
                <c:pt idx="214">
                  <c:v>889</c:v>
                </c:pt>
                <c:pt idx="215">
                  <c:v>685.39999999999986</c:v>
                </c:pt>
                <c:pt idx="216">
                  <c:v>902.60000000000014</c:v>
                </c:pt>
                <c:pt idx="217">
                  <c:v>511.59999999999997</c:v>
                </c:pt>
                <c:pt idx="218">
                  <c:v>1239.6000000000001</c:v>
                </c:pt>
                <c:pt idx="219">
                  <c:v>220.40000000000003</c:v>
                </c:pt>
                <c:pt idx="220">
                  <c:v>534.4</c:v>
                </c:pt>
                <c:pt idx="221">
                  <c:v>265.2</c:v>
                </c:pt>
                <c:pt idx="222">
                  <c:v>495.40000000000003</c:v>
                </c:pt>
                <c:pt idx="223">
                  <c:v>480.40000000000003</c:v>
                </c:pt>
                <c:pt idx="224">
                  <c:v>2414.6</c:v>
                </c:pt>
                <c:pt idx="225">
                  <c:v>253.79999999999998</c:v>
                </c:pt>
                <c:pt idx="226">
                  <c:v>34785.4</c:v>
                </c:pt>
                <c:pt idx="227">
                  <c:v>3775.4000000000005</c:v>
                </c:pt>
                <c:pt idx="228">
                  <c:v>943.19999999999993</c:v>
                </c:pt>
                <c:pt idx="229">
                  <c:v>19016</c:v>
                </c:pt>
                <c:pt idx="230">
                  <c:v>6566.8000000000011</c:v>
                </c:pt>
                <c:pt idx="231">
                  <c:v>155</c:v>
                </c:pt>
                <c:pt idx="232">
                  <c:v>124.79999999999998</c:v>
                </c:pt>
                <c:pt idx="233">
                  <c:v>1994</c:v>
                </c:pt>
                <c:pt idx="234">
                  <c:v>4627.5999999999995</c:v>
                </c:pt>
                <c:pt idx="235">
                  <c:v>838.39999999999986</c:v>
                </c:pt>
                <c:pt idx="236">
                  <c:v>880</c:v>
                </c:pt>
                <c:pt idx="237">
                  <c:v>0</c:v>
                </c:pt>
                <c:pt idx="238">
                  <c:v>51150.400000000009</c:v>
                </c:pt>
                <c:pt idx="239">
                  <c:v>0.79999999999999993</c:v>
                </c:pt>
                <c:pt idx="240">
                  <c:v>5.2</c:v>
                </c:pt>
                <c:pt idx="241">
                  <c:v>27</c:v>
                </c:pt>
                <c:pt idx="242">
                  <c:v>6</c:v>
                </c:pt>
                <c:pt idx="243">
                  <c:v>43626.799999999996</c:v>
                </c:pt>
                <c:pt idx="244">
                  <c:v>14.400000000000002</c:v>
                </c:pt>
                <c:pt idx="245">
                  <c:v>50130</c:v>
                </c:pt>
                <c:pt idx="246">
                  <c:v>20.599999999999998</c:v>
                </c:pt>
                <c:pt idx="247">
                  <c:v>28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3725490196078433</c:v>
                </c:pt>
                <c:pt idx="17">
                  <c:v>0</c:v>
                </c:pt>
                <c:pt idx="18">
                  <c:v>3.0417333051691365E-3</c:v>
                </c:pt>
                <c:pt idx="19">
                  <c:v>0</c:v>
                </c:pt>
                <c:pt idx="20">
                  <c:v>0</c:v>
                </c:pt>
                <c:pt idx="21">
                  <c:v>1.5524607807964516E-2</c:v>
                </c:pt>
                <c:pt idx="22">
                  <c:v>1.5837104072398189E-2</c:v>
                </c:pt>
                <c:pt idx="23">
                  <c:v>0</c:v>
                </c:pt>
                <c:pt idx="24">
                  <c:v>2.1177565743542005E-2</c:v>
                </c:pt>
                <c:pt idx="25">
                  <c:v>0</c:v>
                </c:pt>
                <c:pt idx="26">
                  <c:v>2.1365890881342997E-2</c:v>
                </c:pt>
                <c:pt idx="27">
                  <c:v>3.5087719298245612E-2</c:v>
                </c:pt>
                <c:pt idx="28">
                  <c:v>3.3667334669338675E-2</c:v>
                </c:pt>
                <c:pt idx="29">
                  <c:v>5.2452316076294275E-2</c:v>
                </c:pt>
                <c:pt idx="30">
                  <c:v>0</c:v>
                </c:pt>
                <c:pt idx="31">
                  <c:v>1.9090909090909092E-2</c:v>
                </c:pt>
                <c:pt idx="32">
                  <c:v>4.6009389671361513E-2</c:v>
                </c:pt>
                <c:pt idx="33">
                  <c:v>3.1179445267405636E-2</c:v>
                </c:pt>
                <c:pt idx="34">
                  <c:v>4.6050425123372381E-2</c:v>
                </c:pt>
                <c:pt idx="35">
                  <c:v>5.4932735426008981E-2</c:v>
                </c:pt>
                <c:pt idx="36">
                  <c:v>0.20370370370370366</c:v>
                </c:pt>
                <c:pt idx="37">
                  <c:v>7.767922282379143E-2</c:v>
                </c:pt>
                <c:pt idx="38">
                  <c:v>0</c:v>
                </c:pt>
                <c:pt idx="39">
                  <c:v>6.0589667297809041E-2</c:v>
                </c:pt>
                <c:pt idx="40">
                  <c:v>0.18014258389845242</c:v>
                </c:pt>
                <c:pt idx="41">
                  <c:v>1.8918918918918916E-2</c:v>
                </c:pt>
                <c:pt idx="42">
                  <c:v>6.8946855720316044E-2</c:v>
                </c:pt>
                <c:pt idx="43">
                  <c:v>8.9003347926860668E-2</c:v>
                </c:pt>
                <c:pt idx="44">
                  <c:v>5.8713104605184314E-2</c:v>
                </c:pt>
                <c:pt idx="45">
                  <c:v>8.7043856712420486E-2</c:v>
                </c:pt>
                <c:pt idx="46">
                  <c:v>0.17919029615626966</c:v>
                </c:pt>
                <c:pt idx="47">
                  <c:v>4.2873051224944322E-2</c:v>
                </c:pt>
                <c:pt idx="48">
                  <c:v>4.511650966782349E-2</c:v>
                </c:pt>
                <c:pt idx="49">
                  <c:v>6.1754485785698324E-2</c:v>
                </c:pt>
                <c:pt idx="50">
                  <c:v>5.3565613806577671E-2</c:v>
                </c:pt>
                <c:pt idx="51">
                  <c:v>8.2517349557942793E-2</c:v>
                </c:pt>
                <c:pt idx="52">
                  <c:v>7.5066446375978743E-2</c:v>
                </c:pt>
                <c:pt idx="53">
                  <c:v>6.4117527656551321E-2</c:v>
                </c:pt>
                <c:pt idx="54">
                  <c:v>4.3478260869565216E-2</c:v>
                </c:pt>
                <c:pt idx="55">
                  <c:v>7.8099283249269971E-2</c:v>
                </c:pt>
                <c:pt idx="56">
                  <c:v>7.3878627968337732E-2</c:v>
                </c:pt>
                <c:pt idx="57">
                  <c:v>7.1017911838466355E-2</c:v>
                </c:pt>
                <c:pt idx="58">
                  <c:v>9.9999999999999992E-2</c:v>
                </c:pt>
                <c:pt idx="59">
                  <c:v>0.20372102692027855</c:v>
                </c:pt>
                <c:pt idx="60">
                  <c:v>1.5463917525773193E-2</c:v>
                </c:pt>
                <c:pt idx="61">
                  <c:v>0.23014888337468978</c:v>
                </c:pt>
                <c:pt idx="62">
                  <c:v>6.0693641618497093E-2</c:v>
                </c:pt>
                <c:pt idx="63">
                  <c:v>1.020408163265306E-2</c:v>
                </c:pt>
                <c:pt idx="64">
                  <c:v>0.50000000000000011</c:v>
                </c:pt>
                <c:pt idx="65">
                  <c:v>8.4845512506130455E-2</c:v>
                </c:pt>
                <c:pt idx="66">
                  <c:v>0.13080808080808082</c:v>
                </c:pt>
                <c:pt idx="67">
                  <c:v>8.3333333333333301E-2</c:v>
                </c:pt>
                <c:pt idx="68">
                  <c:v>8.3229036295369221E-2</c:v>
                </c:pt>
                <c:pt idx="69">
                  <c:v>8.4160670370707721E-2</c:v>
                </c:pt>
                <c:pt idx="70">
                  <c:v>7.1729957805907157E-2</c:v>
                </c:pt>
                <c:pt idx="71">
                  <c:v>0.24654088050314465</c:v>
                </c:pt>
                <c:pt idx="72">
                  <c:v>5.2631578947368418E-2</c:v>
                </c:pt>
                <c:pt idx="73">
                  <c:v>0.28350730688935283</c:v>
                </c:pt>
                <c:pt idx="74">
                  <c:v>0.34078489816194729</c:v>
                </c:pt>
                <c:pt idx="75">
                  <c:v>0.20667934395055865</c:v>
                </c:pt>
                <c:pt idx="76">
                  <c:v>0.15789473684210525</c:v>
                </c:pt>
                <c:pt idx="77">
                  <c:v>0</c:v>
                </c:pt>
                <c:pt idx="78">
                  <c:v>0.11917234154007333</c:v>
                </c:pt>
                <c:pt idx="79">
                  <c:v>4.9881235154394299E-2</c:v>
                </c:pt>
                <c:pt idx="80">
                  <c:v>0.11063218390804598</c:v>
                </c:pt>
                <c:pt idx="81">
                  <c:v>0.19832582099162904</c:v>
                </c:pt>
                <c:pt idx="82">
                  <c:v>0.17947309786446156</c:v>
                </c:pt>
                <c:pt idx="83">
                  <c:v>0.10971926753346126</c:v>
                </c:pt>
                <c:pt idx="84">
                  <c:v>0.24140774554557506</c:v>
                </c:pt>
                <c:pt idx="85">
                  <c:v>0.29482778570602075</c:v>
                </c:pt>
                <c:pt idx="86">
                  <c:v>0.27888475836431226</c:v>
                </c:pt>
                <c:pt idx="87">
                  <c:v>6.6666666666666666E-2</c:v>
                </c:pt>
                <c:pt idx="88">
                  <c:v>0.38989739542225721</c:v>
                </c:pt>
                <c:pt idx="89">
                  <c:v>0.19999999999999998</c:v>
                </c:pt>
                <c:pt idx="90">
                  <c:v>0.27169811320754722</c:v>
                </c:pt>
                <c:pt idx="91">
                  <c:v>0.15555555555555559</c:v>
                </c:pt>
                <c:pt idx="92">
                  <c:v>0.34892923649906887</c:v>
                </c:pt>
                <c:pt idx="93">
                  <c:v>0.64338036857120851</c:v>
                </c:pt>
                <c:pt idx="94">
                  <c:v>0.63729809104258461</c:v>
                </c:pt>
                <c:pt idx="95">
                  <c:v>0.30389060781957195</c:v>
                </c:pt>
                <c:pt idx="96">
                  <c:v>0.78942987931751973</c:v>
                </c:pt>
                <c:pt idx="97">
                  <c:v>0.25343320848938827</c:v>
                </c:pt>
                <c:pt idx="98">
                  <c:v>0.125</c:v>
                </c:pt>
                <c:pt idx="99">
                  <c:v>0.31083202511773944</c:v>
                </c:pt>
                <c:pt idx="100">
                  <c:v>0.73552537526804873</c:v>
                </c:pt>
                <c:pt idx="101">
                  <c:v>0.41034482758620677</c:v>
                </c:pt>
                <c:pt idx="102">
                  <c:v>0.34172661870503596</c:v>
                </c:pt>
                <c:pt idx="103">
                  <c:v>0.27022058823529416</c:v>
                </c:pt>
                <c:pt idx="104">
                  <c:v>0.38014638609332119</c:v>
                </c:pt>
                <c:pt idx="105">
                  <c:v>0.42165898617511521</c:v>
                </c:pt>
                <c:pt idx="106">
                  <c:v>0.375</c:v>
                </c:pt>
                <c:pt idx="107">
                  <c:v>0.40651744568795256</c:v>
                </c:pt>
                <c:pt idx="108">
                  <c:v>0.55247314366662725</c:v>
                </c:pt>
                <c:pt idx="109">
                  <c:v>0.15807560137457047</c:v>
                </c:pt>
                <c:pt idx="110">
                  <c:v>0.65871438038436059</c:v>
                </c:pt>
                <c:pt idx="111">
                  <c:v>0.58280254777070073</c:v>
                </c:pt>
                <c:pt idx="112">
                  <c:v>0</c:v>
                </c:pt>
                <c:pt idx="113">
                  <c:v>0.3957420896081692</c:v>
                </c:pt>
                <c:pt idx="114">
                  <c:v>0.3466183574879228</c:v>
                </c:pt>
                <c:pt idx="115">
                  <c:v>0.42369196240706958</c:v>
                </c:pt>
                <c:pt idx="116">
                  <c:v>0.45174113531563043</c:v>
                </c:pt>
                <c:pt idx="117">
                  <c:v>0.53593145384190166</c:v>
                </c:pt>
                <c:pt idx="118">
                  <c:v>0.48439401414241079</c:v>
                </c:pt>
                <c:pt idx="119">
                  <c:v>0.48777951118044738</c:v>
                </c:pt>
                <c:pt idx="120">
                  <c:v>0.3879518072289157</c:v>
                </c:pt>
                <c:pt idx="121">
                  <c:v>0.63689974726200493</c:v>
                </c:pt>
                <c:pt idx="122">
                  <c:v>0.57978723404255317</c:v>
                </c:pt>
                <c:pt idx="123">
                  <c:v>0.56000000000000005</c:v>
                </c:pt>
                <c:pt idx="124">
                  <c:v>0.50992546297482144</c:v>
                </c:pt>
                <c:pt idx="125">
                  <c:v>0.43218522223810196</c:v>
                </c:pt>
                <c:pt idx="126">
                  <c:v>0.61717514124293782</c:v>
                </c:pt>
                <c:pt idx="127">
                  <c:v>0.57349966284558318</c:v>
                </c:pt>
                <c:pt idx="128">
                  <c:v>0.54008722996102998</c:v>
                </c:pt>
                <c:pt idx="129">
                  <c:v>0.78351507376523422</c:v>
                </c:pt>
                <c:pt idx="130">
                  <c:v>0.98617113223854802</c:v>
                </c:pt>
                <c:pt idx="131">
                  <c:v>0.45392819542562446</c:v>
                </c:pt>
                <c:pt idx="132">
                  <c:v>0.36612362615948246</c:v>
                </c:pt>
                <c:pt idx="133">
                  <c:v>0.40385455866410114</c:v>
                </c:pt>
                <c:pt idx="134">
                  <c:v>0.81800518134715017</c:v>
                </c:pt>
                <c:pt idx="135">
                  <c:v>0.36562763268744725</c:v>
                </c:pt>
                <c:pt idx="136">
                  <c:v>0.77913763886273779</c:v>
                </c:pt>
                <c:pt idx="137">
                  <c:v>0.43350456621004568</c:v>
                </c:pt>
                <c:pt idx="138">
                  <c:v>0.58730158730158732</c:v>
                </c:pt>
                <c:pt idx="139">
                  <c:v>0.91912320483749055</c:v>
                </c:pt>
                <c:pt idx="140">
                  <c:v>0.24309884238646487</c:v>
                </c:pt>
                <c:pt idx="141">
                  <c:v>0.60465116279069775</c:v>
                </c:pt>
                <c:pt idx="142">
                  <c:v>0.71198388721047323</c:v>
                </c:pt>
                <c:pt idx="143">
                  <c:v>0.72210615556968538</c:v>
                </c:pt>
                <c:pt idx="144">
                  <c:v>0.49938499384993845</c:v>
                </c:pt>
                <c:pt idx="145">
                  <c:v>0.39811041126343083</c:v>
                </c:pt>
                <c:pt idx="146">
                  <c:v>0.55695728203847106</c:v>
                </c:pt>
                <c:pt idx="147">
                  <c:v>0.95499999999999996</c:v>
                </c:pt>
                <c:pt idx="148">
                  <c:v>0.62330346858138475</c:v>
                </c:pt>
                <c:pt idx="149">
                  <c:v>0.92528735632183901</c:v>
                </c:pt>
                <c:pt idx="150">
                  <c:v>0.82101167315175094</c:v>
                </c:pt>
                <c:pt idx="151">
                  <c:v>0.45465686274509798</c:v>
                </c:pt>
                <c:pt idx="152">
                  <c:v>0</c:v>
                </c:pt>
                <c:pt idx="153">
                  <c:v>0.71709290564947248</c:v>
                </c:pt>
                <c:pt idx="154">
                  <c:v>0.21538461538461537</c:v>
                </c:pt>
                <c:pt idx="155">
                  <c:v>0.99999999999999989</c:v>
                </c:pt>
                <c:pt idx="156">
                  <c:v>0.92740740740740757</c:v>
                </c:pt>
                <c:pt idx="157">
                  <c:v>0.67351102336294855</c:v>
                </c:pt>
                <c:pt idx="158">
                  <c:v>0.5888313068899077</c:v>
                </c:pt>
                <c:pt idx="159">
                  <c:v>0.75828313253012058</c:v>
                </c:pt>
                <c:pt idx="160">
                  <c:v>1.0000000000000002</c:v>
                </c:pt>
                <c:pt idx="161">
                  <c:v>0.94678145177069073</c:v>
                </c:pt>
                <c:pt idx="162">
                  <c:v>0.90899001109877919</c:v>
                </c:pt>
                <c:pt idx="163">
                  <c:v>1.0000000000000002</c:v>
                </c:pt>
                <c:pt idx="164">
                  <c:v>3.4705882352941173</c:v>
                </c:pt>
                <c:pt idx="165">
                  <c:v>0.47470398277717973</c:v>
                </c:pt>
                <c:pt idx="166">
                  <c:v>0.99748022677958992</c:v>
                </c:pt>
                <c:pt idx="167">
                  <c:v>1</c:v>
                </c:pt>
                <c:pt idx="168">
                  <c:v>0.82683486238532122</c:v>
                </c:pt>
                <c:pt idx="169">
                  <c:v>0.87894736842105281</c:v>
                </c:pt>
                <c:pt idx="170">
                  <c:v>0</c:v>
                </c:pt>
                <c:pt idx="171">
                  <c:v>0.99999999999999989</c:v>
                </c:pt>
                <c:pt idx="172">
                  <c:v>0.72814874297362409</c:v>
                </c:pt>
                <c:pt idx="173">
                  <c:v>0.85714285714285721</c:v>
                </c:pt>
                <c:pt idx="174">
                  <c:v>0.84133870467926875</c:v>
                </c:pt>
                <c:pt idx="175">
                  <c:v>0.8369565217391306</c:v>
                </c:pt>
                <c:pt idx="176">
                  <c:v>0.69706812548081032</c:v>
                </c:pt>
                <c:pt idx="177">
                  <c:v>0.73126431516262025</c:v>
                </c:pt>
                <c:pt idx="178">
                  <c:v>0.93763189679200454</c:v>
                </c:pt>
                <c:pt idx="179">
                  <c:v>0.89871438498957601</c:v>
                </c:pt>
                <c:pt idx="180">
                  <c:v>0.9880277252678008</c:v>
                </c:pt>
                <c:pt idx="181">
                  <c:v>0.56375838926174504</c:v>
                </c:pt>
                <c:pt idx="182">
                  <c:v>0.99999999999999989</c:v>
                </c:pt>
                <c:pt idx="183">
                  <c:v>0.99999999999999989</c:v>
                </c:pt>
                <c:pt idx="184">
                  <c:v>0.62579942849367254</c:v>
                </c:pt>
                <c:pt idx="185">
                  <c:v>0.97299444003177116</c:v>
                </c:pt>
                <c:pt idx="186">
                  <c:v>0.99999999999999989</c:v>
                </c:pt>
                <c:pt idx="187">
                  <c:v>1.4642857142857146</c:v>
                </c:pt>
                <c:pt idx="188">
                  <c:v>0.99224452554744536</c:v>
                </c:pt>
                <c:pt idx="189">
                  <c:v>0.92387461701626206</c:v>
                </c:pt>
                <c:pt idx="190">
                  <c:v>0.94329965141419947</c:v>
                </c:pt>
                <c:pt idx="191">
                  <c:v>0.58668498626030485</c:v>
                </c:pt>
                <c:pt idx="192">
                  <c:v>1.0000000000000002</c:v>
                </c:pt>
                <c:pt idx="193">
                  <c:v>0.94775440016184498</c:v>
                </c:pt>
                <c:pt idx="194">
                  <c:v>0.64613670724914452</c:v>
                </c:pt>
                <c:pt idx="195">
                  <c:v>0.68340489079708788</c:v>
                </c:pt>
                <c:pt idx="196">
                  <c:v>0.75837491090520326</c:v>
                </c:pt>
                <c:pt idx="197">
                  <c:v>0.71788378928329177</c:v>
                </c:pt>
                <c:pt idx="198">
                  <c:v>0.89190193164933151</c:v>
                </c:pt>
                <c:pt idx="199">
                  <c:v>1</c:v>
                </c:pt>
                <c:pt idx="200">
                  <c:v>0.94415448851774553</c:v>
                </c:pt>
                <c:pt idx="201">
                  <c:v>0.87559125328280552</c:v>
                </c:pt>
                <c:pt idx="202">
                  <c:v>0.59850275807722619</c:v>
                </c:pt>
                <c:pt idx="203">
                  <c:v>0.7906474820143885</c:v>
                </c:pt>
                <c:pt idx="204">
                  <c:v>0.98715277777777777</c:v>
                </c:pt>
                <c:pt idx="205">
                  <c:v>0.91850457726533541</c:v>
                </c:pt>
                <c:pt idx="206">
                  <c:v>0.78245414556271464</c:v>
                </c:pt>
                <c:pt idx="207">
                  <c:v>0.98144983221267201</c:v>
                </c:pt>
                <c:pt idx="208">
                  <c:v>0.35962103015745933</c:v>
                </c:pt>
                <c:pt idx="209">
                  <c:v>0.7193223836959326</c:v>
                </c:pt>
                <c:pt idx="210">
                  <c:v>0.61814653081028614</c:v>
                </c:pt>
                <c:pt idx="211">
                  <c:v>0.60073855243722318</c:v>
                </c:pt>
                <c:pt idx="212">
                  <c:v>0.97631662364714933</c:v>
                </c:pt>
                <c:pt idx="213">
                  <c:v>0.65988288374772019</c:v>
                </c:pt>
                <c:pt idx="214">
                  <c:v>0.55370680143787598</c:v>
                </c:pt>
                <c:pt idx="215">
                  <c:v>0.72341002985434688</c:v>
                </c:pt>
                <c:pt idx="216">
                  <c:v>0.88376321826218318</c:v>
                </c:pt>
                <c:pt idx="217">
                  <c:v>0.15577614030814202</c:v>
                </c:pt>
                <c:pt idx="218">
                  <c:v>0.77336898395721942</c:v>
                </c:pt>
                <c:pt idx="219">
                  <c:v>0.83774978279756762</c:v>
                </c:pt>
                <c:pt idx="220">
                  <c:v>0.9684668358100762</c:v>
                </c:pt>
                <c:pt idx="221">
                  <c:v>0.71648012350443835</c:v>
                </c:pt>
                <c:pt idx="222">
                  <c:v>0.55579062089303466</c:v>
                </c:pt>
                <c:pt idx="223">
                  <c:v>0.92111318067272918</c:v>
                </c:pt>
                <c:pt idx="224">
                  <c:v>0.80426155559150736</c:v>
                </c:pt>
                <c:pt idx="225">
                  <c:v>0.81630215034001108</c:v>
                </c:pt>
                <c:pt idx="226">
                  <c:v>0.85961556656061699</c:v>
                </c:pt>
                <c:pt idx="227">
                  <c:v>0.99602011050223505</c:v>
                </c:pt>
                <c:pt idx="228">
                  <c:v>0.76977964323189929</c:v>
                </c:pt>
                <c:pt idx="229">
                  <c:v>0.79160863447629481</c:v>
                </c:pt>
                <c:pt idx="230">
                  <c:v>0.65421640792672164</c:v>
                </c:pt>
                <c:pt idx="231">
                  <c:v>0.46566523605150217</c:v>
                </c:pt>
                <c:pt idx="232">
                  <c:v>0.68228678537956888</c:v>
                </c:pt>
                <c:pt idx="233">
                  <c:v>0.8507966694705531</c:v>
                </c:pt>
                <c:pt idx="234">
                  <c:v>0.75586148963972355</c:v>
                </c:pt>
                <c:pt idx="235">
                  <c:v>0.98341097221756757</c:v>
                </c:pt>
                <c:pt idx="236">
                  <c:v>0.95264606724196588</c:v>
                </c:pt>
                <c:pt idx="237">
                  <c:v>1</c:v>
                </c:pt>
                <c:pt idx="238">
                  <c:v>1.7510424012543051</c:v>
                </c:pt>
                <c:pt idx="239">
                  <c:v>0.39999999999999997</c:v>
                </c:pt>
                <c:pt idx="240">
                  <c:v>0.96296296296296291</c:v>
                </c:pt>
                <c:pt idx="241">
                  <c:v>13.5</c:v>
                </c:pt>
                <c:pt idx="242">
                  <c:v>1.5</c:v>
                </c:pt>
                <c:pt idx="243">
                  <c:v>1.9532755471184495</c:v>
                </c:pt>
                <c:pt idx="244">
                  <c:v>4.0000000000000009</c:v>
                </c:pt>
                <c:pt idx="245">
                  <c:v>1.4751059322033899</c:v>
                </c:pt>
                <c:pt idx="246">
                  <c:v>17.166666666666664</c:v>
                </c:pt>
                <c:pt idx="247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21’438’629’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8</c:v>
                </c:pt>
                <c:pt idx="7">
                  <c:v>5464.4</c:v>
                </c:pt>
                <c:pt idx="8">
                  <c:v>6723.1999999999989</c:v>
                </c:pt>
                <c:pt idx="9">
                  <c:v>8228.9999999999982</c:v>
                </c:pt>
                <c:pt idx="10">
                  <c:v>9395.5999999999985</c:v>
                </c:pt>
                <c:pt idx="11">
                  <c:v>10625.599999999999</c:v>
                </c:pt>
                <c:pt idx="12">
                  <c:v>11254.999999999998</c:v>
                </c:pt>
                <c:pt idx="13">
                  <c:v>10562.599999999999</c:v>
                </c:pt>
                <c:pt idx="14">
                  <c:v>10342.799999999999</c:v>
                </c:pt>
                <c:pt idx="15">
                  <c:v>9754.6</c:v>
                </c:pt>
                <c:pt idx="16">
                  <c:v>9074.9999999999982</c:v>
                </c:pt>
                <c:pt idx="17">
                  <c:v>8404.6</c:v>
                </c:pt>
                <c:pt idx="18">
                  <c:v>6498.7999999999993</c:v>
                </c:pt>
                <c:pt idx="19">
                  <c:v>13950.000000000002</c:v>
                </c:pt>
                <c:pt idx="20">
                  <c:v>16043.999999999998</c:v>
                </c:pt>
                <c:pt idx="21">
                  <c:v>15763.799999999997</c:v>
                </c:pt>
                <c:pt idx="22">
                  <c:v>15853.6</c:v>
                </c:pt>
                <c:pt idx="23">
                  <c:v>16823</c:v>
                </c:pt>
                <c:pt idx="24">
                  <c:v>8861</c:v>
                </c:pt>
                <c:pt idx="25">
                  <c:v>5250.2</c:v>
                </c:pt>
                <c:pt idx="26">
                  <c:v>4299</c:v>
                </c:pt>
                <c:pt idx="27">
                  <c:v>3359.6000000000013</c:v>
                </c:pt>
                <c:pt idx="28">
                  <c:v>3192.3999999999996</c:v>
                </c:pt>
                <c:pt idx="29">
                  <c:v>2294.7999999999997</c:v>
                </c:pt>
                <c:pt idx="30">
                  <c:v>2347.6</c:v>
                </c:pt>
                <c:pt idx="31">
                  <c:v>2520.8000000000002</c:v>
                </c:pt>
                <c:pt idx="32">
                  <c:v>2734.0000000000009</c:v>
                </c:pt>
                <c:pt idx="33">
                  <c:v>2496.8000000000006</c:v>
                </c:pt>
                <c:pt idx="34">
                  <c:v>3087.9999999999991</c:v>
                </c:pt>
                <c:pt idx="35">
                  <c:v>3870.2</c:v>
                </c:pt>
                <c:pt idx="36">
                  <c:v>4780.5999999999995</c:v>
                </c:pt>
                <c:pt idx="37">
                  <c:v>5364.5999999999985</c:v>
                </c:pt>
                <c:pt idx="38">
                  <c:v>6077.3999999999978</c:v>
                </c:pt>
                <c:pt idx="39">
                  <c:v>6626.1999999999971</c:v>
                </c:pt>
                <c:pt idx="40">
                  <c:v>7166.7999999999956</c:v>
                </c:pt>
                <c:pt idx="41">
                  <c:v>8105.9999999999982</c:v>
                </c:pt>
                <c:pt idx="42">
                  <c:v>9381.1999999999989</c:v>
                </c:pt>
                <c:pt idx="43">
                  <c:v>10241.599999999999</c:v>
                </c:pt>
                <c:pt idx="44">
                  <c:v>11165.200000000003</c:v>
                </c:pt>
                <c:pt idx="45">
                  <c:v>12534.600000000004</c:v>
                </c:pt>
                <c:pt idx="46">
                  <c:v>14679.600000000002</c:v>
                </c:pt>
                <c:pt idx="47">
                  <c:v>14460.2</c:v>
                </c:pt>
                <c:pt idx="48">
                  <c:v>21782.400000000012</c:v>
                </c:pt>
                <c:pt idx="49">
                  <c:v>26172.200000000026</c:v>
                </c:pt>
                <c:pt idx="50">
                  <c:v>29884.400000000023</c:v>
                </c:pt>
                <c:pt idx="51">
                  <c:v>34203.600000000006</c:v>
                </c:pt>
                <c:pt idx="52">
                  <c:v>41654.999999999971</c:v>
                </c:pt>
                <c:pt idx="53">
                  <c:v>43441.799999999996</c:v>
                </c:pt>
                <c:pt idx="54">
                  <c:v>54409.4</c:v>
                </c:pt>
                <c:pt idx="55">
                  <c:v>66399.599999999962</c:v>
                </c:pt>
                <c:pt idx="56">
                  <c:v>78077.600000000006</c:v>
                </c:pt>
                <c:pt idx="57">
                  <c:v>89378.999999999985</c:v>
                </c:pt>
                <c:pt idx="58">
                  <c:v>104709.19999999998</c:v>
                </c:pt>
                <c:pt idx="59">
                  <c:v>113015.79999999996</c:v>
                </c:pt>
                <c:pt idx="60">
                  <c:v>126426.39999999991</c:v>
                </c:pt>
                <c:pt idx="61">
                  <c:v>146594.20000000001</c:v>
                </c:pt>
                <c:pt idx="62">
                  <c:v>167346.60000000003</c:v>
                </c:pt>
                <c:pt idx="63">
                  <c:v>184655.99999999994</c:v>
                </c:pt>
                <c:pt idx="64">
                  <c:v>197941.79999999996</c:v>
                </c:pt>
                <c:pt idx="65">
                  <c:v>207631.99999999994</c:v>
                </c:pt>
                <c:pt idx="66">
                  <c:v>217277.8</c:v>
                </c:pt>
                <c:pt idx="67">
                  <c:v>225637</c:v>
                </c:pt>
                <c:pt idx="68">
                  <c:v>235924.80000000019</c:v>
                </c:pt>
                <c:pt idx="69">
                  <c:v>252378.40000000008</c:v>
                </c:pt>
                <c:pt idx="70">
                  <c:v>265044.8000000001</c:v>
                </c:pt>
                <c:pt idx="71">
                  <c:v>263893.60000000003</c:v>
                </c:pt>
                <c:pt idx="72">
                  <c:v>262738.19999999995</c:v>
                </c:pt>
                <c:pt idx="73">
                  <c:v>259655.79999999996</c:v>
                </c:pt>
                <c:pt idx="74">
                  <c:v>260352.79999999996</c:v>
                </c:pt>
                <c:pt idx="75">
                  <c:v>264029</c:v>
                </c:pt>
                <c:pt idx="76">
                  <c:v>275867.79999999993</c:v>
                </c:pt>
                <c:pt idx="77">
                  <c:v>279330.8</c:v>
                </c:pt>
                <c:pt idx="78">
                  <c:v>292520.39999999997</c:v>
                </c:pt>
                <c:pt idx="79">
                  <c:v>282947.80000000005</c:v>
                </c:pt>
                <c:pt idx="80">
                  <c:v>272108.79999999993</c:v>
                </c:pt>
                <c:pt idx="81">
                  <c:v>264852.2</c:v>
                </c:pt>
                <c:pt idx="82">
                  <c:v>276384.19999999995</c:v>
                </c:pt>
                <c:pt idx="83">
                  <c:v>270802.8</c:v>
                </c:pt>
                <c:pt idx="84">
                  <c:v>275078.19999999995</c:v>
                </c:pt>
                <c:pt idx="85">
                  <c:v>282253</c:v>
                </c:pt>
                <c:pt idx="86">
                  <c:v>276781.8</c:v>
                </c:pt>
                <c:pt idx="87">
                  <c:v>263710.79999999987</c:v>
                </c:pt>
                <c:pt idx="88">
                  <c:v>255723.39999999982</c:v>
                </c:pt>
                <c:pt idx="89">
                  <c:v>262494.39999999997</c:v>
                </c:pt>
                <c:pt idx="90">
                  <c:v>267224.40000000002</c:v>
                </c:pt>
                <c:pt idx="91">
                  <c:v>276277.2</c:v>
                </c:pt>
                <c:pt idx="92">
                  <c:v>274794.4000000002</c:v>
                </c:pt>
                <c:pt idx="93">
                  <c:v>269278.2</c:v>
                </c:pt>
                <c:pt idx="94">
                  <c:v>260458.8</c:v>
                </c:pt>
                <c:pt idx="95">
                  <c:v>251687.00000000003</c:v>
                </c:pt>
                <c:pt idx="96">
                  <c:v>250502.80000000005</c:v>
                </c:pt>
                <c:pt idx="97">
                  <c:v>259763.59999999998</c:v>
                </c:pt>
                <c:pt idx="98">
                  <c:v>269318.00000000012</c:v>
                </c:pt>
                <c:pt idx="99">
                  <c:v>272227.40000000014</c:v>
                </c:pt>
                <c:pt idx="100">
                  <c:v>271385.2</c:v>
                </c:pt>
                <c:pt idx="101">
                  <c:v>267508.00000000006</c:v>
                </c:pt>
                <c:pt idx="102">
                  <c:v>268731.60000000003</c:v>
                </c:pt>
                <c:pt idx="103">
                  <c:v>272445.8</c:v>
                </c:pt>
                <c:pt idx="104">
                  <c:v>280392.40000000002</c:v>
                </c:pt>
                <c:pt idx="105">
                  <c:v>286411.79999999993</c:v>
                </c:pt>
                <c:pt idx="106">
                  <c:v>283887.8</c:v>
                </c:pt>
                <c:pt idx="107">
                  <c:v>272733</c:v>
                </c:pt>
                <c:pt idx="108">
                  <c:v>268115.00000000012</c:v>
                </c:pt>
                <c:pt idx="109">
                  <c:v>262946.00000000006</c:v>
                </c:pt>
                <c:pt idx="110">
                  <c:v>269643.00000000006</c:v>
                </c:pt>
                <c:pt idx="111">
                  <c:v>283596.20000000007</c:v>
                </c:pt>
                <c:pt idx="112">
                  <c:v>294172.39999999985</c:v>
                </c:pt>
                <c:pt idx="113">
                  <c:v>290688.39999999997</c:v>
                </c:pt>
                <c:pt idx="114">
                  <c:v>292481.2</c:v>
                </c:pt>
                <c:pt idx="115">
                  <c:v>290959.8</c:v>
                </c:pt>
                <c:pt idx="116">
                  <c:v>291341.80000000005</c:v>
                </c:pt>
                <c:pt idx="117">
                  <c:v>299829.2</c:v>
                </c:pt>
                <c:pt idx="118">
                  <c:v>317874</c:v>
                </c:pt>
                <c:pt idx="119">
                  <c:v>324434.19999999995</c:v>
                </c:pt>
                <c:pt idx="120">
                  <c:v>324805.40000000002</c:v>
                </c:pt>
                <c:pt idx="121">
                  <c:v>316043.60000000003</c:v>
                </c:pt>
                <c:pt idx="122">
                  <c:v>307593.8</c:v>
                </c:pt>
                <c:pt idx="123">
                  <c:v>302868</c:v>
                </c:pt>
                <c:pt idx="124">
                  <c:v>313835.99999999994</c:v>
                </c:pt>
                <c:pt idx="125">
                  <c:v>326673.8000000001</c:v>
                </c:pt>
                <c:pt idx="126">
                  <c:v>354521.40000000008</c:v>
                </c:pt>
                <c:pt idx="127">
                  <c:v>362739.40000000008</c:v>
                </c:pt>
                <c:pt idx="128">
                  <c:v>360076.4</c:v>
                </c:pt>
                <c:pt idx="129">
                  <c:v>356530.6</c:v>
                </c:pt>
                <c:pt idx="130">
                  <c:v>363046.40000000002</c:v>
                </c:pt>
                <c:pt idx="131">
                  <c:v>357779.40000000026</c:v>
                </c:pt>
                <c:pt idx="132">
                  <c:v>372871.20000000007</c:v>
                </c:pt>
                <c:pt idx="133">
                  <c:v>390448.6</c:v>
                </c:pt>
                <c:pt idx="134">
                  <c:v>391853.39999999985</c:v>
                </c:pt>
                <c:pt idx="135">
                  <c:v>377834.39999999997</c:v>
                </c:pt>
                <c:pt idx="136">
                  <c:v>373861.79999999981</c:v>
                </c:pt>
                <c:pt idx="137">
                  <c:v>370493.19999999984</c:v>
                </c:pt>
                <c:pt idx="138">
                  <c:v>384064</c:v>
                </c:pt>
                <c:pt idx="139">
                  <c:v>388716.79999999999</c:v>
                </c:pt>
                <c:pt idx="140">
                  <c:v>406106.39999999985</c:v>
                </c:pt>
                <c:pt idx="141">
                  <c:v>414563.2</c:v>
                </c:pt>
                <c:pt idx="142">
                  <c:v>415054.40000000014</c:v>
                </c:pt>
                <c:pt idx="143">
                  <c:v>409511.39999999979</c:v>
                </c:pt>
                <c:pt idx="144">
                  <c:v>441864.39999999997</c:v>
                </c:pt>
                <c:pt idx="145">
                  <c:v>445250.00000000006</c:v>
                </c:pt>
                <c:pt idx="146">
                  <c:v>472973.99999999988</c:v>
                </c:pt>
                <c:pt idx="147">
                  <c:v>480578.19999999984</c:v>
                </c:pt>
                <c:pt idx="148">
                  <c:v>487559.8000000001</c:v>
                </c:pt>
                <c:pt idx="149">
                  <c:v>468984.1999999999</c:v>
                </c:pt>
                <c:pt idx="150">
                  <c:v>485839.1999999999</c:v>
                </c:pt>
                <c:pt idx="151">
                  <c:v>489931.80000000005</c:v>
                </c:pt>
                <c:pt idx="152">
                  <c:v>506274.80000000005</c:v>
                </c:pt>
                <c:pt idx="153">
                  <c:v>533988.99999999988</c:v>
                </c:pt>
                <c:pt idx="154">
                  <c:v>556492.79999999993</c:v>
                </c:pt>
                <c:pt idx="155">
                  <c:v>557517.59999999986</c:v>
                </c:pt>
                <c:pt idx="156">
                  <c:v>543021.39999999979</c:v>
                </c:pt>
                <c:pt idx="157">
                  <c:v>550514.20000000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726</c:v>
                </c:pt>
                <c:pt idx="165">
                  <c:v>533</c:v>
                </c:pt>
                <c:pt idx="166">
                  <c:v>518</c:v>
                </c:pt>
                <c:pt idx="167">
                  <c:v>588</c:v>
                </c:pt>
                <c:pt idx="168">
                  <c:v>692</c:v>
                </c:pt>
                <c:pt idx="169">
                  <c:v>584</c:v>
                </c:pt>
                <c:pt idx="170">
                  <c:v>786</c:v>
                </c:pt>
                <c:pt idx="171">
                  <c:v>730</c:v>
                </c:pt>
                <c:pt idx="172">
                  <c:v>677</c:v>
                </c:pt>
                <c:pt idx="173">
                  <c:v>557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7297</c:v>
                </c:pt>
                <c:pt idx="2">
                  <c:v>8884</c:v>
                </c:pt>
                <c:pt idx="3">
                  <c:v>6470</c:v>
                </c:pt>
                <c:pt idx="4">
                  <c:v>4577</c:v>
                </c:pt>
                <c:pt idx="5">
                  <c:v>5423</c:v>
                </c:pt>
                <c:pt idx="6">
                  <c:v>7150</c:v>
                </c:pt>
                <c:pt idx="7">
                  <c:v>6756</c:v>
                </c:pt>
                <c:pt idx="8">
                  <c:v>6858</c:v>
                </c:pt>
                <c:pt idx="9">
                  <c:v>6676</c:v>
                </c:pt>
                <c:pt idx="10">
                  <c:v>5573</c:v>
                </c:pt>
                <c:pt idx="11">
                  <c:v>3875</c:v>
                </c:pt>
                <c:pt idx="12">
                  <c:v>4638</c:v>
                </c:pt>
                <c:pt idx="13">
                  <c:v>6447</c:v>
                </c:pt>
                <c:pt idx="14">
                  <c:v>6762</c:v>
                </c:pt>
                <c:pt idx="15">
                  <c:v>5955</c:v>
                </c:pt>
                <c:pt idx="16">
                  <c:v>5171</c:v>
                </c:pt>
                <c:pt idx="17">
                  <c:v>5315</c:v>
                </c:pt>
                <c:pt idx="18">
                  <c:v>3441</c:v>
                </c:pt>
                <c:pt idx="19">
                  <c:v>4153</c:v>
                </c:pt>
                <c:pt idx="20">
                  <c:v>5875</c:v>
                </c:pt>
                <c:pt idx="21">
                  <c:v>6650</c:v>
                </c:pt>
                <c:pt idx="22">
                  <c:v>5413</c:v>
                </c:pt>
                <c:pt idx="23">
                  <c:v>5563</c:v>
                </c:pt>
                <c:pt idx="24">
                  <c:v>4255</c:v>
                </c:pt>
                <c:pt idx="25">
                  <c:v>3570</c:v>
                </c:pt>
                <c:pt idx="26">
                  <c:v>3461</c:v>
                </c:pt>
                <c:pt idx="27">
                  <c:v>5542</c:v>
                </c:pt>
                <c:pt idx="28">
                  <c:v>5229</c:v>
                </c:pt>
                <c:pt idx="29">
                  <c:v>5265</c:v>
                </c:pt>
                <c:pt idx="30">
                  <c:v>5209</c:v>
                </c:pt>
                <c:pt idx="31">
                  <c:v>4150</c:v>
                </c:pt>
                <c:pt idx="32">
                  <c:v>3335</c:v>
                </c:pt>
                <c:pt idx="33">
                  <c:v>3285</c:v>
                </c:pt>
                <c:pt idx="34">
                  <c:v>4790</c:v>
                </c:pt>
                <c:pt idx="35">
                  <c:v>4861</c:v>
                </c:pt>
                <c:pt idx="36">
                  <c:v>4788</c:v>
                </c:pt>
                <c:pt idx="37">
                  <c:v>5286</c:v>
                </c:pt>
                <c:pt idx="38">
                  <c:v>3990</c:v>
                </c:pt>
                <c:pt idx="39">
                  <c:v>2820</c:v>
                </c:pt>
                <c:pt idx="40">
                  <c:v>1182</c:v>
                </c:pt>
                <c:pt idx="41">
                  <c:v>4209</c:v>
                </c:pt>
                <c:pt idx="42">
                  <c:v>5185</c:v>
                </c:pt>
                <c:pt idx="43">
                  <c:v>4685</c:v>
                </c:pt>
                <c:pt idx="44">
                  <c:v>4684</c:v>
                </c:pt>
                <c:pt idx="45">
                  <c:v>4135</c:v>
                </c:pt>
                <c:pt idx="46">
                  <c:v>2867</c:v>
                </c:pt>
                <c:pt idx="47">
                  <c:v>3531</c:v>
                </c:pt>
                <c:pt idx="48">
                  <c:v>4699</c:v>
                </c:pt>
                <c:pt idx="49">
                  <c:v>5705</c:v>
                </c:pt>
                <c:pt idx="50">
                  <c:v>5148</c:v>
                </c:pt>
                <c:pt idx="51">
                  <c:v>4822</c:v>
                </c:pt>
                <c:pt idx="52">
                  <c:v>3818</c:v>
                </c:pt>
                <c:pt idx="53">
                  <c:v>2749</c:v>
                </c:pt>
                <c:pt idx="54">
                  <c:v>3756</c:v>
                </c:pt>
                <c:pt idx="55">
                  <c:v>4855</c:v>
                </c:pt>
                <c:pt idx="56">
                  <c:v>5205</c:v>
                </c:pt>
                <c:pt idx="57">
                  <c:v>4783</c:v>
                </c:pt>
                <c:pt idx="58">
                  <c:v>4295</c:v>
                </c:pt>
                <c:pt idx="59">
                  <c:v>4249</c:v>
                </c:pt>
                <c:pt idx="60">
                  <c:v>3346</c:v>
                </c:pt>
                <c:pt idx="61">
                  <c:v>3504</c:v>
                </c:pt>
                <c:pt idx="62">
                  <c:v>6788</c:v>
                </c:pt>
                <c:pt idx="63">
                  <c:v>5270</c:v>
                </c:pt>
                <c:pt idx="64">
                  <c:v>5007</c:v>
                </c:pt>
                <c:pt idx="65">
                  <c:v>6269</c:v>
                </c:pt>
                <c:pt idx="66">
                  <c:v>4267</c:v>
                </c:pt>
                <c:pt idx="67">
                  <c:v>4057</c:v>
                </c:pt>
                <c:pt idx="68">
                  <c:v>3571</c:v>
                </c:pt>
                <c:pt idx="69">
                  <c:v>5421</c:v>
                </c:pt>
                <c:pt idx="70">
                  <c:v>5173</c:v>
                </c:pt>
                <c:pt idx="71">
                  <c:v>6551</c:v>
                </c:pt>
                <c:pt idx="72">
                  <c:v>4845</c:v>
                </c:pt>
                <c:pt idx="73">
                  <c:v>4518</c:v>
                </c:pt>
                <c:pt idx="74">
                  <c:v>3159</c:v>
                </c:pt>
                <c:pt idx="75">
                  <c:v>3626</c:v>
                </c:pt>
                <c:pt idx="76">
                  <c:v>5192</c:v>
                </c:pt>
                <c:pt idx="77">
                  <c:v>4985</c:v>
                </c:pt>
                <c:pt idx="78">
                  <c:v>5108</c:v>
                </c:pt>
                <c:pt idx="79">
                  <c:v>5050</c:v>
                </c:pt>
                <c:pt idx="80">
                  <c:v>4343</c:v>
                </c:pt>
                <c:pt idx="81">
                  <c:v>3510</c:v>
                </c:pt>
                <c:pt idx="82">
                  <c:v>3791</c:v>
                </c:pt>
                <c:pt idx="83">
                  <c:v>6105</c:v>
                </c:pt>
                <c:pt idx="84">
                  <c:v>5304</c:v>
                </c:pt>
                <c:pt idx="85">
                  <c:v>5455</c:v>
                </c:pt>
                <c:pt idx="86">
                  <c:v>5283</c:v>
                </c:pt>
                <c:pt idx="87">
                  <c:v>4928</c:v>
                </c:pt>
                <c:pt idx="88">
                  <c:v>3989</c:v>
                </c:pt>
                <c:pt idx="89">
                  <c:v>3913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Peru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20</c:v>
                </c:pt>
                <c:pt idx="2">
                  <c:v>26</c:v>
                </c:pt>
                <c:pt idx="3">
                  <c:v>48</c:v>
                </c:pt>
                <c:pt idx="4">
                  <c:v>52</c:v>
                </c:pt>
                <c:pt idx="5">
                  <c:v>45</c:v>
                </c:pt>
                <c:pt idx="6">
                  <c:v>39</c:v>
                </c:pt>
                <c:pt idx="7">
                  <c:v>46</c:v>
                </c:pt>
                <c:pt idx="8">
                  <c:v>42</c:v>
                </c:pt>
                <c:pt idx="9">
                  <c:v>62</c:v>
                </c:pt>
                <c:pt idx="10">
                  <c:v>66</c:v>
                </c:pt>
                <c:pt idx="11">
                  <c:v>28</c:v>
                </c:pt>
                <c:pt idx="12">
                  <c:v>54</c:v>
                </c:pt>
                <c:pt idx="13">
                  <c:v>72</c:v>
                </c:pt>
                <c:pt idx="14">
                  <c:v>89</c:v>
                </c:pt>
                <c:pt idx="15">
                  <c:v>108</c:v>
                </c:pt>
                <c:pt idx="16">
                  <c:v>73</c:v>
                </c:pt>
                <c:pt idx="17">
                  <c:v>76</c:v>
                </c:pt>
                <c:pt idx="18">
                  <c:v>86</c:v>
                </c:pt>
                <c:pt idx="19">
                  <c:v>58</c:v>
                </c:pt>
                <c:pt idx="20">
                  <c:v>100</c:v>
                </c:pt>
                <c:pt idx="21">
                  <c:v>89</c:v>
                </c:pt>
                <c:pt idx="22">
                  <c:v>94</c:v>
                </c:pt>
                <c:pt idx="23">
                  <c:v>87</c:v>
                </c:pt>
                <c:pt idx="24">
                  <c:v>100</c:v>
                </c:pt>
                <c:pt idx="25">
                  <c:v>75</c:v>
                </c:pt>
                <c:pt idx="26">
                  <c:v>72</c:v>
                </c:pt>
                <c:pt idx="27">
                  <c:v>96</c:v>
                </c:pt>
                <c:pt idx="28">
                  <c:v>112</c:v>
                </c:pt>
                <c:pt idx="29">
                  <c:v>98</c:v>
                </c:pt>
                <c:pt idx="30">
                  <c:v>125</c:v>
                </c:pt>
                <c:pt idx="31">
                  <c:v>131</c:v>
                </c:pt>
                <c:pt idx="32">
                  <c:v>125</c:v>
                </c:pt>
                <c:pt idx="33">
                  <c:v>141</c:v>
                </c:pt>
                <c:pt idx="34">
                  <c:v>125</c:v>
                </c:pt>
                <c:pt idx="35">
                  <c:v>110</c:v>
                </c:pt>
                <c:pt idx="36">
                  <c:v>124</c:v>
                </c:pt>
                <c:pt idx="37">
                  <c:v>96</c:v>
                </c:pt>
                <c:pt idx="38">
                  <c:v>129</c:v>
                </c:pt>
                <c:pt idx="39">
                  <c:v>83</c:v>
                </c:pt>
                <c:pt idx="40">
                  <c:v>173</c:v>
                </c:pt>
                <c:pt idx="41">
                  <c:v>159</c:v>
                </c:pt>
                <c:pt idx="42">
                  <c:v>195</c:v>
                </c:pt>
                <c:pt idx="43">
                  <c:v>116</c:v>
                </c:pt>
                <c:pt idx="44">
                  <c:v>131</c:v>
                </c:pt>
                <c:pt idx="45">
                  <c:v>141</c:v>
                </c:pt>
                <c:pt idx="46">
                  <c:v>135</c:v>
                </c:pt>
                <c:pt idx="47">
                  <c:v>128</c:v>
                </c:pt>
                <c:pt idx="48">
                  <c:v>0</c:v>
                </c:pt>
                <c:pt idx="49">
                  <c:v>260</c:v>
                </c:pt>
                <c:pt idx="50">
                  <c:v>137</c:v>
                </c:pt>
                <c:pt idx="51">
                  <c:v>131</c:v>
                </c:pt>
                <c:pt idx="52">
                  <c:v>139</c:v>
                </c:pt>
                <c:pt idx="53">
                  <c:v>164</c:v>
                </c:pt>
                <c:pt idx="54">
                  <c:v>106</c:v>
                </c:pt>
                <c:pt idx="55">
                  <c:v>167</c:v>
                </c:pt>
                <c:pt idx="56">
                  <c:v>165</c:v>
                </c:pt>
                <c:pt idx="57">
                  <c:v>185</c:v>
                </c:pt>
                <c:pt idx="58">
                  <c:v>0</c:v>
                </c:pt>
                <c:pt idx="59">
                  <c:v>220</c:v>
                </c:pt>
                <c:pt idx="60">
                  <c:v>380</c:v>
                </c:pt>
                <c:pt idx="61">
                  <c:v>172</c:v>
                </c:pt>
                <c:pt idx="62">
                  <c:v>196</c:v>
                </c:pt>
                <c:pt idx="63">
                  <c:v>201</c:v>
                </c:pt>
                <c:pt idx="64">
                  <c:v>204</c:v>
                </c:pt>
                <c:pt idx="65">
                  <c:v>199</c:v>
                </c:pt>
                <c:pt idx="66">
                  <c:v>201</c:v>
                </c:pt>
                <c:pt idx="67">
                  <c:v>184</c:v>
                </c:pt>
                <c:pt idx="68">
                  <c:v>178</c:v>
                </c:pt>
                <c:pt idx="69">
                  <c:v>181</c:v>
                </c:pt>
                <c:pt idx="70">
                  <c:v>182</c:v>
                </c:pt>
                <c:pt idx="71">
                  <c:v>175</c:v>
                </c:pt>
                <c:pt idx="72">
                  <c:v>178</c:v>
                </c:pt>
                <c:pt idx="73">
                  <c:v>196</c:v>
                </c:pt>
                <c:pt idx="74">
                  <c:v>182</c:v>
                </c:pt>
                <c:pt idx="75">
                  <c:v>187</c:v>
                </c:pt>
                <c:pt idx="76">
                  <c:v>173</c:v>
                </c:pt>
                <c:pt idx="77">
                  <c:v>183</c:v>
                </c:pt>
                <c:pt idx="78">
                  <c:v>185</c:v>
                </c:pt>
                <c:pt idx="79">
                  <c:v>181</c:v>
                </c:pt>
                <c:pt idx="80">
                  <c:v>186</c:v>
                </c:pt>
                <c:pt idx="81">
                  <c:v>177</c:v>
                </c:pt>
                <c:pt idx="82">
                  <c:v>183</c:v>
                </c:pt>
                <c:pt idx="83">
                  <c:v>180</c:v>
                </c:pt>
                <c:pt idx="84">
                  <c:v>181</c:v>
                </c:pt>
                <c:pt idx="85">
                  <c:v>181</c:v>
                </c:pt>
                <c:pt idx="86">
                  <c:v>186</c:v>
                </c:pt>
                <c:pt idx="87">
                  <c:v>182</c:v>
                </c:pt>
                <c:pt idx="88">
                  <c:v>188</c:v>
                </c:pt>
                <c:pt idx="89">
                  <c:v>184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4955.6219780219253</c:v>
                </c:pt>
                <c:pt idx="78">
                  <c:v>4924.158241758123</c:v>
                </c:pt>
                <c:pt idx="79">
                  <c:v>4892.6945054945536</c:v>
                </c:pt>
                <c:pt idx="80">
                  <c:v>4861.2307692307513</c:v>
                </c:pt>
                <c:pt idx="81">
                  <c:v>4829.767032966949</c:v>
                </c:pt>
                <c:pt idx="82">
                  <c:v>4798.3032967031468</c:v>
                </c:pt>
                <c:pt idx="83">
                  <c:v>4766.8395604395773</c:v>
                </c:pt>
                <c:pt idx="84">
                  <c:v>4735.3758241757751</c:v>
                </c:pt>
                <c:pt idx="85">
                  <c:v>4703.9120879119728</c:v>
                </c:pt>
                <c:pt idx="86">
                  <c:v>4672.4483516484033</c:v>
                </c:pt>
                <c:pt idx="87">
                  <c:v>4640.9846153846011</c:v>
                </c:pt>
                <c:pt idx="88">
                  <c:v>4609.5208791207988</c:v>
                </c:pt>
                <c:pt idx="89">
                  <c:v>4578.0571428569965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179.84615384615245</c:v>
                </c:pt>
                <c:pt idx="78">
                  <c:v>180.26373626373606</c:v>
                </c:pt>
                <c:pt idx="79">
                  <c:v>180.68131868131968</c:v>
                </c:pt>
                <c:pt idx="80">
                  <c:v>181.09890109889966</c:v>
                </c:pt>
                <c:pt idx="81">
                  <c:v>181.51648351648328</c:v>
                </c:pt>
                <c:pt idx="82">
                  <c:v>181.93406593406689</c:v>
                </c:pt>
                <c:pt idx="83">
                  <c:v>182.35164835164687</c:v>
                </c:pt>
                <c:pt idx="84">
                  <c:v>182.76923076923049</c:v>
                </c:pt>
                <c:pt idx="85">
                  <c:v>183.18681318681411</c:v>
                </c:pt>
                <c:pt idx="86">
                  <c:v>183.60439560439409</c:v>
                </c:pt>
                <c:pt idx="87">
                  <c:v>184.0219780219777</c:v>
                </c:pt>
                <c:pt idx="88">
                  <c:v>184.43956043956132</c:v>
                </c:pt>
                <c:pt idx="89">
                  <c:v>184.8571428571413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141199</c:v>
                </c:pt>
                <c:pt idx="1">
                  <c:v>148496</c:v>
                </c:pt>
                <c:pt idx="2">
                  <c:v>157380</c:v>
                </c:pt>
                <c:pt idx="3">
                  <c:v>163850</c:v>
                </c:pt>
                <c:pt idx="4">
                  <c:v>168427</c:v>
                </c:pt>
                <c:pt idx="5">
                  <c:v>173850</c:v>
                </c:pt>
                <c:pt idx="6">
                  <c:v>181000</c:v>
                </c:pt>
                <c:pt idx="7">
                  <c:v>187756</c:v>
                </c:pt>
                <c:pt idx="8">
                  <c:v>194614</c:v>
                </c:pt>
                <c:pt idx="9">
                  <c:v>201290</c:v>
                </c:pt>
                <c:pt idx="10">
                  <c:v>206863</c:v>
                </c:pt>
                <c:pt idx="11">
                  <c:v>210738</c:v>
                </c:pt>
                <c:pt idx="12">
                  <c:v>215376</c:v>
                </c:pt>
                <c:pt idx="13">
                  <c:v>221823</c:v>
                </c:pt>
                <c:pt idx="14">
                  <c:v>228585</c:v>
                </c:pt>
                <c:pt idx="15">
                  <c:v>234540</c:v>
                </c:pt>
                <c:pt idx="16">
                  <c:v>239711</c:v>
                </c:pt>
                <c:pt idx="17">
                  <c:v>245026</c:v>
                </c:pt>
                <c:pt idx="18">
                  <c:v>248467</c:v>
                </c:pt>
                <c:pt idx="19">
                  <c:v>252620</c:v>
                </c:pt>
                <c:pt idx="20">
                  <c:v>258495</c:v>
                </c:pt>
                <c:pt idx="21">
                  <c:v>265145</c:v>
                </c:pt>
                <c:pt idx="22">
                  <c:v>270558</c:v>
                </c:pt>
                <c:pt idx="23">
                  <c:v>276121</c:v>
                </c:pt>
                <c:pt idx="24">
                  <c:v>280376</c:v>
                </c:pt>
                <c:pt idx="25">
                  <c:v>283946</c:v>
                </c:pt>
                <c:pt idx="26">
                  <c:v>287407</c:v>
                </c:pt>
                <c:pt idx="27">
                  <c:v>292949</c:v>
                </c:pt>
                <c:pt idx="28">
                  <c:v>298178</c:v>
                </c:pt>
                <c:pt idx="29">
                  <c:v>303443</c:v>
                </c:pt>
                <c:pt idx="30">
                  <c:v>308652</c:v>
                </c:pt>
                <c:pt idx="31">
                  <c:v>312802</c:v>
                </c:pt>
                <c:pt idx="32">
                  <c:v>316137</c:v>
                </c:pt>
                <c:pt idx="33">
                  <c:v>319422</c:v>
                </c:pt>
                <c:pt idx="34">
                  <c:v>324212</c:v>
                </c:pt>
                <c:pt idx="35">
                  <c:v>329073</c:v>
                </c:pt>
                <c:pt idx="36">
                  <c:v>333861</c:v>
                </c:pt>
                <c:pt idx="37">
                  <c:v>339147</c:v>
                </c:pt>
                <c:pt idx="38">
                  <c:v>343137</c:v>
                </c:pt>
                <c:pt idx="39">
                  <c:v>345957</c:v>
                </c:pt>
                <c:pt idx="40">
                  <c:v>347139</c:v>
                </c:pt>
                <c:pt idx="41">
                  <c:v>351348</c:v>
                </c:pt>
                <c:pt idx="42">
                  <c:v>356533</c:v>
                </c:pt>
                <c:pt idx="43">
                  <c:v>361218</c:v>
                </c:pt>
                <c:pt idx="44">
                  <c:v>365902</c:v>
                </c:pt>
                <c:pt idx="45">
                  <c:v>370037</c:v>
                </c:pt>
                <c:pt idx="46">
                  <c:v>372904</c:v>
                </c:pt>
                <c:pt idx="47">
                  <c:v>376435</c:v>
                </c:pt>
                <c:pt idx="48">
                  <c:v>381134</c:v>
                </c:pt>
                <c:pt idx="49">
                  <c:v>386839</c:v>
                </c:pt>
                <c:pt idx="50">
                  <c:v>391987</c:v>
                </c:pt>
                <c:pt idx="51">
                  <c:v>396809</c:v>
                </c:pt>
                <c:pt idx="52">
                  <c:v>400627</c:v>
                </c:pt>
                <c:pt idx="53">
                  <c:v>403376</c:v>
                </c:pt>
                <c:pt idx="54">
                  <c:v>407132</c:v>
                </c:pt>
                <c:pt idx="55">
                  <c:v>411987</c:v>
                </c:pt>
                <c:pt idx="56">
                  <c:v>417192</c:v>
                </c:pt>
                <c:pt idx="57">
                  <c:v>421975</c:v>
                </c:pt>
                <c:pt idx="58">
                  <c:v>426270</c:v>
                </c:pt>
                <c:pt idx="59">
                  <c:v>430519</c:v>
                </c:pt>
                <c:pt idx="60">
                  <c:v>433865</c:v>
                </c:pt>
                <c:pt idx="61">
                  <c:v>437369</c:v>
                </c:pt>
                <c:pt idx="62">
                  <c:v>444157</c:v>
                </c:pt>
                <c:pt idx="63">
                  <c:v>449427</c:v>
                </c:pt>
                <c:pt idx="64">
                  <c:v>454434</c:v>
                </c:pt>
                <c:pt idx="65">
                  <c:v>460703</c:v>
                </c:pt>
                <c:pt idx="66">
                  <c:v>464970</c:v>
                </c:pt>
                <c:pt idx="67">
                  <c:v>469027</c:v>
                </c:pt>
                <c:pt idx="68">
                  <c:v>472598</c:v>
                </c:pt>
                <c:pt idx="69">
                  <c:v>478019</c:v>
                </c:pt>
                <c:pt idx="70">
                  <c:v>483192</c:v>
                </c:pt>
                <c:pt idx="71">
                  <c:v>489743</c:v>
                </c:pt>
                <c:pt idx="72">
                  <c:v>494588</c:v>
                </c:pt>
                <c:pt idx="73">
                  <c:v>499106</c:v>
                </c:pt>
                <c:pt idx="74">
                  <c:v>502265</c:v>
                </c:pt>
                <c:pt idx="75">
                  <c:v>505891</c:v>
                </c:pt>
                <c:pt idx="76">
                  <c:v>511083</c:v>
                </c:pt>
                <c:pt idx="77">
                  <c:v>516068</c:v>
                </c:pt>
                <c:pt idx="78">
                  <c:v>521176</c:v>
                </c:pt>
                <c:pt idx="79">
                  <c:v>526226</c:v>
                </c:pt>
                <c:pt idx="80">
                  <c:v>530569</c:v>
                </c:pt>
                <c:pt idx="81">
                  <c:v>534079</c:v>
                </c:pt>
                <c:pt idx="82">
                  <c:v>537870</c:v>
                </c:pt>
                <c:pt idx="83">
                  <c:v>543975</c:v>
                </c:pt>
                <c:pt idx="84">
                  <c:v>549279</c:v>
                </c:pt>
                <c:pt idx="85">
                  <c:v>554734</c:v>
                </c:pt>
                <c:pt idx="86">
                  <c:v>560017</c:v>
                </c:pt>
                <c:pt idx="87">
                  <c:v>564945</c:v>
                </c:pt>
                <c:pt idx="88">
                  <c:v>568934</c:v>
                </c:pt>
                <c:pt idx="89">
                  <c:v>572847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Peru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254</c:v>
                </c:pt>
                <c:pt idx="1">
                  <c:v>274</c:v>
                </c:pt>
                <c:pt idx="2">
                  <c:v>300</c:v>
                </c:pt>
                <c:pt idx="3">
                  <c:v>348</c:v>
                </c:pt>
                <c:pt idx="4">
                  <c:v>400</c:v>
                </c:pt>
                <c:pt idx="5">
                  <c:v>445</c:v>
                </c:pt>
                <c:pt idx="6">
                  <c:v>484</c:v>
                </c:pt>
                <c:pt idx="7">
                  <c:v>530</c:v>
                </c:pt>
                <c:pt idx="8">
                  <c:v>572</c:v>
                </c:pt>
                <c:pt idx="9">
                  <c:v>634</c:v>
                </c:pt>
                <c:pt idx="10">
                  <c:v>700</c:v>
                </c:pt>
                <c:pt idx="11">
                  <c:v>728</c:v>
                </c:pt>
                <c:pt idx="12">
                  <c:v>782</c:v>
                </c:pt>
                <c:pt idx="13">
                  <c:v>854</c:v>
                </c:pt>
                <c:pt idx="14">
                  <c:v>943</c:v>
                </c:pt>
                <c:pt idx="15">
                  <c:v>1051</c:v>
                </c:pt>
                <c:pt idx="16">
                  <c:v>1124</c:v>
                </c:pt>
                <c:pt idx="17">
                  <c:v>1200</c:v>
                </c:pt>
                <c:pt idx="18">
                  <c:v>1286</c:v>
                </c:pt>
                <c:pt idx="19">
                  <c:v>1344</c:v>
                </c:pt>
                <c:pt idx="20">
                  <c:v>1444</c:v>
                </c:pt>
                <c:pt idx="21">
                  <c:v>1533</c:v>
                </c:pt>
                <c:pt idx="22">
                  <c:v>1627</c:v>
                </c:pt>
                <c:pt idx="23">
                  <c:v>1714</c:v>
                </c:pt>
                <c:pt idx="24">
                  <c:v>1814</c:v>
                </c:pt>
                <c:pt idx="25">
                  <c:v>1889</c:v>
                </c:pt>
                <c:pt idx="26">
                  <c:v>1961</c:v>
                </c:pt>
                <c:pt idx="27">
                  <c:v>2057</c:v>
                </c:pt>
                <c:pt idx="28">
                  <c:v>2169</c:v>
                </c:pt>
                <c:pt idx="29">
                  <c:v>2267</c:v>
                </c:pt>
                <c:pt idx="30">
                  <c:v>2392</c:v>
                </c:pt>
                <c:pt idx="31">
                  <c:v>2523</c:v>
                </c:pt>
                <c:pt idx="32">
                  <c:v>2648</c:v>
                </c:pt>
                <c:pt idx="33">
                  <c:v>2789</c:v>
                </c:pt>
                <c:pt idx="34">
                  <c:v>2914</c:v>
                </c:pt>
                <c:pt idx="35">
                  <c:v>3024</c:v>
                </c:pt>
                <c:pt idx="36">
                  <c:v>3148</c:v>
                </c:pt>
                <c:pt idx="37">
                  <c:v>3244</c:v>
                </c:pt>
                <c:pt idx="38">
                  <c:v>3373</c:v>
                </c:pt>
                <c:pt idx="39">
                  <c:v>3456</c:v>
                </c:pt>
                <c:pt idx="40">
                  <c:v>3629</c:v>
                </c:pt>
                <c:pt idx="41">
                  <c:v>3788</c:v>
                </c:pt>
                <c:pt idx="42">
                  <c:v>3983</c:v>
                </c:pt>
                <c:pt idx="43">
                  <c:v>4099</c:v>
                </c:pt>
                <c:pt idx="44">
                  <c:v>4230</c:v>
                </c:pt>
                <c:pt idx="45">
                  <c:v>4371</c:v>
                </c:pt>
                <c:pt idx="46">
                  <c:v>4506</c:v>
                </c:pt>
                <c:pt idx="47">
                  <c:v>4634</c:v>
                </c:pt>
                <c:pt idx="48">
                  <c:v>4634</c:v>
                </c:pt>
                <c:pt idx="49">
                  <c:v>4894</c:v>
                </c:pt>
                <c:pt idx="50">
                  <c:v>5031</c:v>
                </c:pt>
                <c:pt idx="51">
                  <c:v>5162</c:v>
                </c:pt>
                <c:pt idx="52">
                  <c:v>5301</c:v>
                </c:pt>
                <c:pt idx="53">
                  <c:v>5465</c:v>
                </c:pt>
                <c:pt idx="54">
                  <c:v>5571</c:v>
                </c:pt>
                <c:pt idx="55">
                  <c:v>5738</c:v>
                </c:pt>
                <c:pt idx="56">
                  <c:v>5903</c:v>
                </c:pt>
                <c:pt idx="57">
                  <c:v>6088</c:v>
                </c:pt>
                <c:pt idx="58">
                  <c:v>6088</c:v>
                </c:pt>
                <c:pt idx="59">
                  <c:v>6308</c:v>
                </c:pt>
                <c:pt idx="60">
                  <c:v>6688</c:v>
                </c:pt>
                <c:pt idx="61">
                  <c:v>6860</c:v>
                </c:pt>
                <c:pt idx="62">
                  <c:v>7056</c:v>
                </c:pt>
                <c:pt idx="63">
                  <c:v>7257</c:v>
                </c:pt>
                <c:pt idx="64">
                  <c:v>7461</c:v>
                </c:pt>
                <c:pt idx="65">
                  <c:v>7660</c:v>
                </c:pt>
                <c:pt idx="66">
                  <c:v>7861</c:v>
                </c:pt>
                <c:pt idx="67">
                  <c:v>8045</c:v>
                </c:pt>
                <c:pt idx="68">
                  <c:v>8223</c:v>
                </c:pt>
                <c:pt idx="69">
                  <c:v>8404</c:v>
                </c:pt>
                <c:pt idx="70">
                  <c:v>8586</c:v>
                </c:pt>
                <c:pt idx="71">
                  <c:v>8761</c:v>
                </c:pt>
                <c:pt idx="72">
                  <c:v>8939</c:v>
                </c:pt>
                <c:pt idx="73">
                  <c:v>9135</c:v>
                </c:pt>
                <c:pt idx="74">
                  <c:v>9317</c:v>
                </c:pt>
                <c:pt idx="75">
                  <c:v>9504</c:v>
                </c:pt>
                <c:pt idx="76">
                  <c:v>9677</c:v>
                </c:pt>
                <c:pt idx="77">
                  <c:v>9860</c:v>
                </c:pt>
                <c:pt idx="78">
                  <c:v>10045</c:v>
                </c:pt>
                <c:pt idx="79">
                  <c:v>10226</c:v>
                </c:pt>
                <c:pt idx="80">
                  <c:v>10412</c:v>
                </c:pt>
                <c:pt idx="81">
                  <c:v>10589</c:v>
                </c:pt>
                <c:pt idx="82">
                  <c:v>10772</c:v>
                </c:pt>
                <c:pt idx="83">
                  <c:v>10952</c:v>
                </c:pt>
                <c:pt idx="84">
                  <c:v>11133</c:v>
                </c:pt>
                <c:pt idx="85">
                  <c:v>11314</c:v>
                </c:pt>
                <c:pt idx="86">
                  <c:v>11500</c:v>
                </c:pt>
                <c:pt idx="87">
                  <c:v>11682</c:v>
                </c:pt>
                <c:pt idx="88">
                  <c:v>11870</c:v>
                </c:pt>
                <c:pt idx="89">
                  <c:v>12054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512</c:v>
                </c:pt>
                <c:pt idx="91">
                  <c:v>2819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81</c:v>
                </c:pt>
                <c:pt idx="97">
                  <c:v>24519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1954</c:v>
                </c:pt>
                <c:pt idx="112">
                  <c:v>21193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621</c:v>
                </c:pt>
                <c:pt idx="120">
                  <c:v>25541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230</c:v>
                </c:pt>
                <c:pt idx="130">
                  <c:v>20129</c:v>
                </c:pt>
                <c:pt idx="131">
                  <c:v>17354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4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4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8</c:v>
                </c:pt>
                <c:pt idx="151">
                  <c:v>26439</c:v>
                </c:pt>
                <c:pt idx="152">
                  <c:v>30536</c:v>
                </c:pt>
                <c:pt idx="153">
                  <c:v>35189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035</c:v>
                </c:pt>
                <c:pt idx="159">
                  <c:v>4137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3312</c:v>
                </c:pt>
                <c:pt idx="164">
                  <c:v>45880</c:v>
                </c:pt>
                <c:pt idx="165">
                  <c:v>49883</c:v>
                </c:pt>
                <c:pt idx="166">
                  <c:v>44953</c:v>
                </c:pt>
                <c:pt idx="167">
                  <c:v>60021</c:v>
                </c:pt>
                <c:pt idx="168">
                  <c:v>58601</c:v>
                </c:pt>
                <c:pt idx="169">
                  <c:v>63247</c:v>
                </c:pt>
                <c:pt idx="170">
                  <c:v>66627</c:v>
                </c:pt>
                <c:pt idx="171">
                  <c:v>61352</c:v>
                </c:pt>
                <c:pt idx="172">
                  <c:v>59017</c:v>
                </c:pt>
                <c:pt idx="173">
                  <c:v>5811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0</c:v>
                </c:pt>
                <c:pt idx="165">
                  <c:v>0</c:v>
                </c:pt>
                <c:pt idx="166">
                  <c:v>259</c:v>
                </c:pt>
                <c:pt idx="167">
                  <c:v>57</c:v>
                </c:pt>
                <c:pt idx="168">
                  <c:v>75</c:v>
                </c:pt>
                <c:pt idx="169">
                  <c:v>101</c:v>
                </c:pt>
                <c:pt idx="170">
                  <c:v>78</c:v>
                </c:pt>
                <c:pt idx="171">
                  <c:v>0</c:v>
                </c:pt>
                <c:pt idx="172">
                  <c:v>0</c:v>
                </c:pt>
                <c:pt idx="173">
                  <c:v>223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210</c:v>
                </c:pt>
                <c:pt idx="165">
                  <c:v>136</c:v>
                </c:pt>
                <c:pt idx="166">
                  <c:v>163</c:v>
                </c:pt>
                <c:pt idx="167">
                  <c:v>201</c:v>
                </c:pt>
                <c:pt idx="168">
                  <c:v>264</c:v>
                </c:pt>
                <c:pt idx="169">
                  <c:v>295</c:v>
                </c:pt>
                <c:pt idx="170">
                  <c:v>213</c:v>
                </c:pt>
                <c:pt idx="171">
                  <c:v>288</c:v>
                </c:pt>
                <c:pt idx="172">
                  <c:v>199</c:v>
                </c:pt>
                <c:pt idx="173">
                  <c:v>230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291</c:v>
                </c:pt>
                <c:pt idx="165">
                  <c:v>369</c:v>
                </c:pt>
                <c:pt idx="166">
                  <c:v>209</c:v>
                </c:pt>
                <c:pt idx="167">
                  <c:v>267</c:v>
                </c:pt>
                <c:pt idx="168">
                  <c:v>161</c:v>
                </c:pt>
                <c:pt idx="169">
                  <c:v>231</c:v>
                </c:pt>
                <c:pt idx="170">
                  <c:v>358</c:v>
                </c:pt>
                <c:pt idx="171">
                  <c:v>331</c:v>
                </c:pt>
                <c:pt idx="172">
                  <c:v>339</c:v>
                </c:pt>
                <c:pt idx="173">
                  <c:v>22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2</c:v>
                </c:pt>
                <c:pt idx="165">
                  <c:v>11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16</c:v>
                </c:pt>
                <c:pt idx="170">
                  <c:v>5</c:v>
                </c:pt>
                <c:pt idx="171">
                  <c:v>6</c:v>
                </c:pt>
                <c:pt idx="172">
                  <c:v>13</c:v>
                </c:pt>
                <c:pt idx="173">
                  <c:v>5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63</c:v>
                </c:pt>
                <c:pt idx="168">
                  <c:v>50</c:v>
                </c:pt>
                <c:pt idx="169">
                  <c:v>39</c:v>
                </c:pt>
                <c:pt idx="170">
                  <c:v>69</c:v>
                </c:pt>
                <c:pt idx="171">
                  <c:v>0</c:v>
                </c:pt>
                <c:pt idx="172">
                  <c:v>0</c:v>
                </c:pt>
                <c:pt idx="173">
                  <c:v>175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406</c:v>
                </c:pt>
                <c:pt idx="165">
                  <c:v>360</c:v>
                </c:pt>
                <c:pt idx="166">
                  <c:v>326</c:v>
                </c:pt>
                <c:pt idx="167">
                  <c:v>633</c:v>
                </c:pt>
                <c:pt idx="168">
                  <c:v>651</c:v>
                </c:pt>
                <c:pt idx="169">
                  <c:v>512</c:v>
                </c:pt>
                <c:pt idx="170">
                  <c:v>622</c:v>
                </c:pt>
                <c:pt idx="171">
                  <c:v>685</c:v>
                </c:pt>
                <c:pt idx="172">
                  <c:v>406</c:v>
                </c:pt>
                <c:pt idx="173">
                  <c:v>422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862</c:v>
                </c:pt>
                <c:pt idx="165">
                  <c:v>639</c:v>
                </c:pt>
                <c:pt idx="166">
                  <c:v>614</c:v>
                </c:pt>
                <c:pt idx="167">
                  <c:v>1709</c:v>
                </c:pt>
                <c:pt idx="168">
                  <c:v>980</c:v>
                </c:pt>
                <c:pt idx="169">
                  <c:v>1018</c:v>
                </c:pt>
                <c:pt idx="170">
                  <c:v>1327</c:v>
                </c:pt>
                <c:pt idx="171">
                  <c:v>1195</c:v>
                </c:pt>
                <c:pt idx="172">
                  <c:v>954</c:v>
                </c:pt>
                <c:pt idx="173">
                  <c:v>883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12</c:v>
                </c:pt>
                <c:pt idx="165">
                  <c:v>35</c:v>
                </c:pt>
                <c:pt idx="166">
                  <c:v>33</c:v>
                </c:pt>
                <c:pt idx="167">
                  <c:v>54</c:v>
                </c:pt>
                <c:pt idx="168">
                  <c:v>73</c:v>
                </c:pt>
                <c:pt idx="169">
                  <c:v>37</c:v>
                </c:pt>
                <c:pt idx="170">
                  <c:v>64</c:v>
                </c:pt>
                <c:pt idx="171">
                  <c:v>58</c:v>
                </c:pt>
                <c:pt idx="172">
                  <c:v>46</c:v>
                </c:pt>
                <c:pt idx="173">
                  <c:v>59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530</c:v>
                </c:pt>
                <c:pt idx="165">
                  <c:v>481</c:v>
                </c:pt>
                <c:pt idx="166">
                  <c:v>697</c:v>
                </c:pt>
                <c:pt idx="167">
                  <c:v>798</c:v>
                </c:pt>
                <c:pt idx="168">
                  <c:v>827</c:v>
                </c:pt>
                <c:pt idx="169">
                  <c:v>817</c:v>
                </c:pt>
                <c:pt idx="170">
                  <c:v>940</c:v>
                </c:pt>
                <c:pt idx="171">
                  <c:v>734</c:v>
                </c:pt>
                <c:pt idx="172">
                  <c:v>578</c:v>
                </c:pt>
                <c:pt idx="173">
                  <c:v>536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Peru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7.6705329664416011E-2</c:v>
                </c:pt>
                <c:pt idx="8" formatCode="0.0%">
                  <c:v>7.6408523137835305E-2</c:v>
                </c:pt>
                <c:pt idx="9" formatCode="0.0%">
                  <c:v>6.9912568311994328E-2</c:v>
                </c:pt>
                <c:pt idx="10" formatCode="0.0%">
                  <c:v>8.3815346903562071E-2</c:v>
                </c:pt>
                <c:pt idx="11" formatCode="0.0%">
                  <c:v>8.4175699229371626E-2</c:v>
                </c:pt>
                <c:pt idx="12" formatCode="0.0%">
                  <c:v>8.3931753921599128E-2</c:v>
                </c:pt>
                <c:pt idx="13" formatCode="0.0%">
                  <c:v>8.3104870870506886E-2</c:v>
                </c:pt>
                <c:pt idx="14" formatCode="0.0%">
                  <c:v>8.434270175194869E-2</c:v>
                </c:pt>
                <c:pt idx="15" formatCode="0.0%">
                  <c:v>8.4812520977621597E-2</c:v>
                </c:pt>
                <c:pt idx="16" formatCode="0.0%">
                  <c:v>9.3451749017115615E-2</c:v>
                </c:pt>
                <c:pt idx="17" formatCode="0.0%">
                  <c:v>7.6849080836394412E-2</c:v>
                </c:pt>
                <c:pt idx="18" formatCode="0.0%">
                  <c:v>7.5925870026220643E-2</c:v>
                </c:pt>
                <c:pt idx="19" formatCode="0.0%">
                  <c:v>7.4220819499335455E-2</c:v>
                </c:pt>
                <c:pt idx="20" formatCode="0.0%">
                  <c:v>7.3340024571854956E-2</c:v>
                </c:pt>
                <c:pt idx="21" formatCode="0.0%">
                  <c:v>7.09268338845499E-2</c:v>
                </c:pt>
                <c:pt idx="22" formatCode="0.0%">
                  <c:v>6.7799824091620442E-2</c:v>
                </c:pt>
                <c:pt idx="23" formatCode="0.0%">
                  <c:v>6.2500322519697837E-2</c:v>
                </c:pt>
                <c:pt idx="24" formatCode="0.0%">
                  <c:v>6.2491181846273003E-2</c:v>
                </c:pt>
                <c:pt idx="25" formatCode="0.0%">
                  <c:v>5.6116467121937852E-2</c:v>
                </c:pt>
                <c:pt idx="26" formatCode="0.0%">
                  <c:v>5.4805107644523954E-2</c:v>
                </c:pt>
                <c:pt idx="27" formatCode="0.0%">
                  <c:v>5.0064414000702717E-2</c:v>
                </c:pt>
                <c:pt idx="28" formatCode="0.0%">
                  <c:v>4.8384253159866164E-2</c:v>
                </c:pt>
                <c:pt idx="29" formatCode="0.0%">
                  <c:v>4.6786830502848265E-2</c:v>
                </c:pt>
                <c:pt idx="30" formatCode="0.0%">
                  <c:v>4.5583955316983227E-2</c:v>
                </c:pt>
                <c:pt idx="31" formatCode="0.0%">
                  <c:v>4.5108911268114005E-2</c:v>
                </c:pt>
                <c:pt idx="32" formatCode="0.0%">
                  <c:v>4.6100685589690826E-2</c:v>
                </c:pt>
                <c:pt idx="33" formatCode="0.0%">
                  <c:v>4.7021747184999851E-2</c:v>
                </c:pt>
                <c:pt idx="34" formatCode="0.0%">
                  <c:v>4.7149436136811218E-2</c:v>
                </c:pt>
                <c:pt idx="35" formatCode="0.0%">
                  <c:v>4.5255820178016437E-2</c:v>
                </c:pt>
                <c:pt idx="36" formatCode="0.0%">
                  <c:v>4.3740771948646229E-2</c:v>
                </c:pt>
                <c:pt idx="37" formatCode="0.0%">
                  <c:v>4.0677921659613814E-2</c:v>
                </c:pt>
                <c:pt idx="38" formatCode="0.0%">
                  <c:v>3.902828244206491E-2</c:v>
                </c:pt>
                <c:pt idx="39" formatCode="0.0%">
                  <c:v>3.8196934721829834E-2</c:v>
                </c:pt>
                <c:pt idx="40" formatCode="0.0%">
                  <c:v>3.8870850230888321E-2</c:v>
                </c:pt>
                <c:pt idx="41" formatCode="0.0%">
                  <c:v>3.867639730759298E-2</c:v>
                </c:pt>
                <c:pt idx="42" formatCode="0.0%">
                  <c:v>3.8934981277073621E-2</c:v>
                </c:pt>
                <c:pt idx="43" formatCode="0.0%">
                  <c:v>3.8589253939210977E-2</c:v>
                </c:pt>
                <c:pt idx="44" formatCode="0.0%">
                  <c:v>4.130710600648535E-2</c:v>
                </c:pt>
                <c:pt idx="45" formatCode="0.0%">
                  <c:v>4.3233855509415831E-2</c:v>
                </c:pt>
                <c:pt idx="46" formatCode="0.0%">
                  <c:v>4.6119711937363306E-2</c:v>
                </c:pt>
                <c:pt idx="47" formatCode="0.0%">
                  <c:v>4.6164693198941231E-2</c:v>
                </c:pt>
                <c:pt idx="48" formatCode="0.0%">
                  <c:v>3.938592783881667E-2</c:v>
                </c:pt>
                <c:pt idx="49" formatCode="0.0%">
                  <c:v>4.0060045264151523E-2</c:v>
                </c:pt>
                <c:pt idx="50" formatCode="0.0%">
                  <c:v>3.7292552766850617E-2</c:v>
                </c:pt>
                <c:pt idx="51" formatCode="0.0%">
                  <c:v>3.4009725480071085E-2</c:v>
                </c:pt>
                <c:pt idx="52" formatCode="0.0%">
                  <c:v>3.0232179160141204E-2</c:v>
                </c:pt>
                <c:pt idx="53" formatCode="0.0%">
                  <c:v>2.5750840380862616E-2</c:v>
                </c:pt>
                <c:pt idx="54" formatCode="0.0%">
                  <c:v>2.3232682800851334E-2</c:v>
                </c:pt>
                <c:pt idx="55" formatCode="0.0%">
                  <c:v>2.6164611211819233E-2</c:v>
                </c:pt>
                <c:pt idx="56" formatCode="0.0%">
                  <c:v>2.2328745183039844E-2</c:v>
                </c:pt>
                <c:pt idx="57" formatCode="0.0%">
                  <c:v>2.2986489359793971E-2</c:v>
                </c:pt>
                <c:pt idx="58" formatCode="0.0%">
                  <c:v>1.9677692213470266E-2</c:v>
                </c:pt>
                <c:pt idx="59" formatCode="0.0%">
                  <c:v>2.0316796783380386E-2</c:v>
                </c:pt>
                <c:pt idx="60" formatCode="0.0%">
                  <c:v>2.256395159825253E-2</c:v>
                </c:pt>
                <c:pt idx="61" formatCode="0.0%">
                  <c:v>2.2274146735297373E-2</c:v>
                </c:pt>
                <c:pt idx="62" formatCode="0.0%">
                  <c:v>2.193615208778632E-2</c:v>
                </c:pt>
                <c:pt idx="63" formatCode="0.0%">
                  <c:v>2.0628181653634003E-2</c:v>
                </c:pt>
                <c:pt idx="64" formatCode="0.0%">
                  <c:v>1.8614796411077883E-2</c:v>
                </c:pt>
                <c:pt idx="65" formatCode="0.0%">
                  <c:v>2.0707891635055597E-2</c:v>
                </c:pt>
                <c:pt idx="66" formatCode="0.0%">
                  <c:v>1.8711817723038093E-2</c:v>
                </c:pt>
                <c:pt idx="67" formatCode="0.0%">
                  <c:v>1.4979906422218026E-2</c:v>
                </c:pt>
                <c:pt idx="68" formatCode="0.0%">
                  <c:v>1.4360674294143561E-2</c:v>
                </c:pt>
                <c:pt idx="69" formatCode="0.0%">
                  <c:v>1.3674657322376049E-2</c:v>
                </c:pt>
                <c:pt idx="70" formatCode="0.0%">
                  <c:v>1.3539473068327146E-2</c:v>
                </c:pt>
                <c:pt idx="71" formatCode="0.0%">
                  <c:v>1.3587714322771616E-2</c:v>
                </c:pt>
                <c:pt idx="72" formatCode="0.0%">
                  <c:v>1.3521040117834948E-2</c:v>
                </c:pt>
                <c:pt idx="73" formatCode="0.0%">
                  <c:v>1.345577684519017E-2</c:v>
                </c:pt>
                <c:pt idx="74" formatCode="0.0%">
                  <c:v>1.3186168480145755E-2</c:v>
                </c:pt>
                <c:pt idx="75" formatCode="0.0%">
                  <c:v>1.3285577410006466E-2</c:v>
                </c:pt>
                <c:pt idx="76" formatCode="0.0%">
                  <c:v>1.2859712081390473E-2</c:v>
                </c:pt>
                <c:pt idx="77" formatCode="0.0%">
                  <c:v>1.2370143369191622E-2</c:v>
                </c:pt>
                <c:pt idx="78" formatCode="0.0%">
                  <c:v>1.2005316580525172E-2</c:v>
                </c:pt>
                <c:pt idx="79" formatCode="0.0%">
                  <c:v>1.1763567044213996E-2</c:v>
                </c:pt>
                <c:pt idx="80" formatCode="0.0%">
                  <c:v>1.1544715487626256E-2</c:v>
                </c:pt>
                <c:pt idx="81" formatCode="0.0%">
                  <c:v>1.150702103699297E-2</c:v>
                </c:pt>
                <c:pt idx="82" formatCode="0.0%">
                  <c:v>1.1409379259074814E-2</c:v>
                </c:pt>
                <c:pt idx="83" formatCode="0.0%">
                  <c:v>1.1639254969271207E-2</c:v>
                </c:pt>
                <c:pt idx="84" formatCode="0.0%">
                  <c:v>1.1682491293229402E-2</c:v>
                </c:pt>
                <c:pt idx="85" formatCode="0.0%">
                  <c:v>1.1550689977621431E-2</c:v>
                </c:pt>
                <c:pt idx="86" formatCode="0.0%">
                  <c:v>1.1235553905070361E-2</c:v>
                </c:pt>
                <c:pt idx="87" formatCode="0.0%">
                  <c:v>1.0922504145969736E-2</c:v>
                </c:pt>
                <c:pt idx="88" formatCode="0.0%">
                  <c:v>1.078563618643491E-2</c:v>
                </c:pt>
                <c:pt idx="89" formatCode="0.0%">
                  <c:v>1.1039240506360848E-2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Peru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0.11079673177319749</c:v>
                </c:pt>
                <c:pt idx="8" formatCode="0.0%">
                  <c:v>0.11087102203614663</c:v>
                </c:pt>
                <c:pt idx="9" formatCode="0.0%">
                  <c:v>0.11281763776404774</c:v>
                </c:pt>
                <c:pt idx="10" formatCode="0.0%">
                  <c:v>0.10499376631492807</c:v>
                </c:pt>
                <c:pt idx="11" formatCode="0.0%">
                  <c:v>8.931392513141434E-2</c:v>
                </c:pt>
                <c:pt idx="12" formatCode="0.0%">
                  <c:v>8.3872271638097962E-2</c:v>
                </c:pt>
                <c:pt idx="13" formatCode="0.0%">
                  <c:v>8.4502002930566533E-2</c:v>
                </c:pt>
                <c:pt idx="14" formatCode="0.0%">
                  <c:v>8.5795343271708902E-2</c:v>
                </c:pt>
                <c:pt idx="15" formatCode="0.0%">
                  <c:v>9.0796692632731713E-2</c:v>
                </c:pt>
                <c:pt idx="16" formatCode="0.0%">
                  <c:v>8.5238752160388342E-2</c:v>
                </c:pt>
                <c:pt idx="17" formatCode="0.0%">
                  <c:v>8.0041536484744658E-2</c:v>
                </c:pt>
                <c:pt idx="18" formatCode="0.0%">
                  <c:v>8.4679344278225654E-2</c:v>
                </c:pt>
                <c:pt idx="19" formatCode="0.0%">
                  <c:v>8.0435712437963325E-2</c:v>
                </c:pt>
                <c:pt idx="20" formatCode="0.0%">
                  <c:v>7.7921280885815403E-2</c:v>
                </c:pt>
                <c:pt idx="21" formatCode="0.0%">
                  <c:v>7.1882570011187141E-2</c:v>
                </c:pt>
                <c:pt idx="22" formatCode="0.0%">
                  <c:v>6.4417777984181468E-2</c:v>
                </c:pt>
                <c:pt idx="23" formatCode="0.0%">
                  <c:v>6.2130271235232071E-2</c:v>
                </c:pt>
                <c:pt idx="24" formatCode="0.0%">
                  <c:v>6.080748802461855E-2</c:v>
                </c:pt>
                <c:pt idx="25" formatCode="0.0%">
                  <c:v>5.6466804715886942E-2</c:v>
                </c:pt>
                <c:pt idx="26" formatCode="0.0%">
                  <c:v>5.5455095004727006E-2</c:v>
                </c:pt>
                <c:pt idx="27" formatCode="0.0%">
                  <c:v>5.1846685177315832E-2</c:v>
                </c:pt>
                <c:pt idx="28" formatCode="0.0%">
                  <c:v>5.0826597608319535E-2</c:v>
                </c:pt>
                <c:pt idx="29" formatCode="0.0%">
                  <c:v>4.8529290072312437E-2</c:v>
                </c:pt>
                <c:pt idx="30" formatCode="0.0%">
                  <c:v>4.8766055634090533E-2</c:v>
                </c:pt>
                <c:pt idx="31" formatCode="0.0%">
                  <c:v>4.8258920418558837E-2</c:v>
                </c:pt>
                <c:pt idx="32" formatCode="0.0%">
                  <c:v>4.9434037640424311E-2</c:v>
                </c:pt>
                <c:pt idx="33" formatCode="0.0%">
                  <c:v>5.1605838546882943E-2</c:v>
                </c:pt>
                <c:pt idx="34" formatCode="0.0%">
                  <c:v>5.1012530072442663E-2</c:v>
                </c:pt>
                <c:pt idx="35" formatCode="0.0%">
                  <c:v>4.8618371390027448E-2</c:v>
                </c:pt>
                <c:pt idx="36" formatCode="0.0%">
                  <c:v>4.8018693153745184E-2</c:v>
                </c:pt>
                <c:pt idx="37" formatCode="0.0%">
                  <c:v>4.4486449351216262E-2</c:v>
                </c:pt>
                <c:pt idx="38" formatCode="0.0%">
                  <c:v>4.2351404239443502E-2</c:v>
                </c:pt>
                <c:pt idx="39" formatCode="0.0%">
                  <c:v>3.8776821250320559E-2</c:v>
                </c:pt>
                <c:pt idx="40" formatCode="0.0%">
                  <c:v>3.8326802917523661E-2</c:v>
                </c:pt>
                <c:pt idx="41" formatCode="0.0%">
                  <c:v>3.8184035079725787E-2</c:v>
                </c:pt>
                <c:pt idx="42" formatCode="0.0%">
                  <c:v>4.0135187065788891E-2</c:v>
                </c:pt>
                <c:pt idx="43" formatCode="0.0%">
                  <c:v>3.8430891701415115E-2</c:v>
                </c:pt>
                <c:pt idx="44" formatCode="0.0%">
                  <c:v>3.8641439454546456E-2</c:v>
                </c:pt>
                <c:pt idx="45" formatCode="0.0%">
                  <c:v>3.7721077442484763E-2</c:v>
                </c:pt>
                <c:pt idx="46" formatCode="0.0%">
                  <c:v>3.8627066872807703E-2</c:v>
                </c:pt>
                <c:pt idx="47" formatCode="0.0%">
                  <c:v>3.5540309072439324E-2</c:v>
                </c:pt>
                <c:pt idx="48" formatCode="0.0%">
                  <c:v>2.9216120442941973E-2</c:v>
                </c:pt>
                <c:pt idx="49" formatCode="0.0%">
                  <c:v>2.9862143009770969E-2</c:v>
                </c:pt>
                <c:pt idx="50" formatCode="0.0%">
                  <c:v>2.9700477519514656E-2</c:v>
                </c:pt>
                <c:pt idx="51" formatCode="0.0%">
                  <c:v>2.8854467102832793E-2</c:v>
                </c:pt>
                <c:pt idx="52" formatCode="0.0%">
                  <c:v>2.7940891243220634E-2</c:v>
                </c:pt>
                <c:pt idx="53" formatCode="0.0%">
                  <c:v>2.794832379581802E-2</c:v>
                </c:pt>
                <c:pt idx="54" formatCode="0.0%">
                  <c:v>2.6656838112055103E-2</c:v>
                </c:pt>
                <c:pt idx="55" formatCode="0.0%">
                  <c:v>3.0997916837917527E-2</c:v>
                </c:pt>
                <c:pt idx="56" formatCode="0.0%">
                  <c:v>2.7140446660706363E-2</c:v>
                </c:pt>
                <c:pt idx="57" formatCode="0.0%">
                  <c:v>2.761746131473175E-2</c:v>
                </c:pt>
                <c:pt idx="58" formatCode="0.0%">
                  <c:v>2.3850775007344671E-2</c:v>
                </c:pt>
                <c:pt idx="59" formatCode="0.0%">
                  <c:v>2.5157408004752968E-2</c:v>
                </c:pt>
                <c:pt idx="60" formatCode="0.0%">
                  <c:v>2.927030325614588E-2</c:v>
                </c:pt>
                <c:pt idx="61" formatCode="0.0%">
                  <c:v>3.0179714627722509E-2</c:v>
                </c:pt>
                <c:pt idx="62" formatCode="0.0%">
                  <c:v>2.9978809506288062E-2</c:v>
                </c:pt>
                <c:pt idx="63" formatCode="0.0%">
                  <c:v>2.9940292387368395E-2</c:v>
                </c:pt>
                <c:pt idx="64" formatCode="0.0%">
                  <c:v>2.9478983785326873E-2</c:v>
                </c:pt>
                <c:pt idx="65" formatCode="0.0%">
                  <c:v>3.3357484598408371E-2</c:v>
                </c:pt>
                <c:pt idx="66" formatCode="0.0%">
                  <c:v>3.1941691626809599E-2</c:v>
                </c:pt>
                <c:pt idx="67" formatCode="0.0%">
                  <c:v>2.6742165587128941E-2</c:v>
                </c:pt>
                <c:pt idx="68" formatCode="0.0%">
                  <c:v>2.622771474813157E-2</c:v>
                </c:pt>
                <c:pt idx="69" formatCode="0.0%">
                  <c:v>2.5290141849543257E-2</c:v>
                </c:pt>
                <c:pt idx="70" formatCode="0.0%">
                  <c:v>2.4314674268455461E-2</c:v>
                </c:pt>
                <c:pt idx="71" formatCode="0.0%">
                  <c:v>2.3211080032222942E-2</c:v>
                </c:pt>
                <c:pt idx="72" formatCode="0.0%">
                  <c:v>2.2303914961922855E-2</c:v>
                </c:pt>
                <c:pt idx="73" formatCode="0.0%">
                  <c:v>2.1688910048431875E-2</c:v>
                </c:pt>
                <c:pt idx="74" formatCode="0.0%">
                  <c:v>2.1191402017644689E-2</c:v>
                </c:pt>
                <c:pt idx="75" formatCode="0.0%">
                  <c:v>2.0897887947011862E-2</c:v>
                </c:pt>
                <c:pt idx="76" formatCode="0.0%">
                  <c:v>2.0353529406279325E-2</c:v>
                </c:pt>
                <c:pt idx="77" formatCode="0.0%">
                  <c:v>1.996135843106428E-2</c:v>
                </c:pt>
                <c:pt idx="78" formatCode="0.0%">
                  <c:v>1.9729962120146549E-2</c:v>
                </c:pt>
                <c:pt idx="79" formatCode="0.0%">
                  <c:v>1.9401490958850243E-2</c:v>
                </c:pt>
                <c:pt idx="80" formatCode="0.0%">
                  <c:v>1.8868050608453091E-2</c:v>
                </c:pt>
                <c:pt idx="81" formatCode="0.0%">
                  <c:v>1.8450289855849622E-2</c:v>
                </c:pt>
                <c:pt idx="82" formatCode="0.0%">
                  <c:v>1.8052062641036315E-2</c:v>
                </c:pt>
                <c:pt idx="83" formatCode="0.0%">
                  <c:v>1.7838692530278255E-2</c:v>
                </c:pt>
                <c:pt idx="84" formatCode="0.0%">
                  <c:v>1.7498115270467851E-2</c:v>
                </c:pt>
                <c:pt idx="85" formatCode="0.0%">
                  <c:v>1.7140367190953132E-2</c:v>
                </c:pt>
                <c:pt idx="86" formatCode="0.0%">
                  <c:v>1.6914825348872009E-2</c:v>
                </c:pt>
                <c:pt idx="87" formatCode="0.0%">
                  <c:v>1.6577362933073214E-2</c:v>
                </c:pt>
                <c:pt idx="88" formatCode="0.0%">
                  <c:v>1.6447869926520031E-2</c:v>
                </c:pt>
                <c:pt idx="89" formatCode="0.0%">
                  <c:v>1.6193484562989635E-2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Worl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3.5645164486684866E-2</c:v>
                </c:pt>
                <c:pt idx="8" formatCode="0.0%">
                  <c:v>3.3508784053376317E-2</c:v>
                </c:pt>
                <c:pt idx="9" formatCode="0.0%">
                  <c:v>3.2283523279068804E-2</c:v>
                </c:pt>
                <c:pt idx="10" formatCode="0.0%">
                  <c:v>3.1695407595575542E-2</c:v>
                </c:pt>
                <c:pt idx="11" formatCode="0.0%">
                  <c:v>3.0203596260716337E-2</c:v>
                </c:pt>
                <c:pt idx="12" formatCode="0.0%">
                  <c:v>2.9296012389598447E-2</c:v>
                </c:pt>
                <c:pt idx="13" formatCode="0.0%">
                  <c:v>2.8294405183472371E-2</c:v>
                </c:pt>
                <c:pt idx="14" formatCode="0.0%">
                  <c:v>2.7516963800660932E-2</c:v>
                </c:pt>
                <c:pt idx="15" formatCode="0.0%">
                  <c:v>2.6763579244749147E-2</c:v>
                </c:pt>
                <c:pt idx="16" formatCode="0.0%">
                  <c:v>2.5966181671201127E-2</c:v>
                </c:pt>
                <c:pt idx="17" formatCode="0.0%">
                  <c:v>2.5177991761574869E-2</c:v>
                </c:pt>
                <c:pt idx="18" formatCode="0.0%">
                  <c:v>2.4808035543874896E-2</c:v>
                </c:pt>
                <c:pt idx="19" formatCode="0.0%">
                  <c:v>2.4589887301214475E-2</c:v>
                </c:pt>
                <c:pt idx="20" formatCode="0.0%">
                  <c:v>2.4287426541217849E-2</c:v>
                </c:pt>
                <c:pt idx="21" formatCode="0.0%">
                  <c:v>2.4462942442733615E-2</c:v>
                </c:pt>
                <c:pt idx="22" formatCode="0.0%">
                  <c:v>2.4057897280959084E-2</c:v>
                </c:pt>
                <c:pt idx="23" formatCode="0.0%">
                  <c:v>2.3675124700750283E-2</c:v>
                </c:pt>
                <c:pt idx="24" formatCode="0.0%">
                  <c:v>2.3210039077808053E-2</c:v>
                </c:pt>
                <c:pt idx="25" formatCode="0.0%">
                  <c:v>2.2669425510018604E-2</c:v>
                </c:pt>
                <c:pt idx="26" formatCode="0.0%">
                  <c:v>2.2200144927297272E-2</c:v>
                </c:pt>
                <c:pt idx="27" formatCode="0.0%">
                  <c:v>2.1905460908200558E-2</c:v>
                </c:pt>
                <c:pt idx="28" formatCode="0.0%">
                  <c:v>2.1121877601991912E-2</c:v>
                </c:pt>
                <c:pt idx="29" formatCode="0.0%">
                  <c:v>2.0837604061646253E-2</c:v>
                </c:pt>
                <c:pt idx="30" formatCode="0.0%">
                  <c:v>2.0623755574673552E-2</c:v>
                </c:pt>
                <c:pt idx="31" formatCode="0.0%">
                  <c:v>2.0387295300066999E-2</c:v>
                </c:pt>
                <c:pt idx="32" formatCode="0.0%">
                  <c:v>2.0073890404754824E-2</c:v>
                </c:pt>
                <c:pt idx="33" formatCode="0.0%">
                  <c:v>2.0106363194405619E-2</c:v>
                </c:pt>
                <c:pt idx="34" formatCode="0.0%">
                  <c:v>2.0064084809647831E-2</c:v>
                </c:pt>
                <c:pt idx="35" formatCode="0.0%">
                  <c:v>2.0088801755902441E-2</c:v>
                </c:pt>
                <c:pt idx="36" formatCode="0.0%">
                  <c:v>1.9989411996183204E-2</c:v>
                </c:pt>
                <c:pt idx="37" formatCode="0.0%">
                  <c:v>1.9802689954928843E-2</c:v>
                </c:pt>
                <c:pt idx="38" formatCode="0.0%">
                  <c:v>1.9648063202180932E-2</c:v>
                </c:pt>
                <c:pt idx="39" formatCode="0.0%">
                  <c:v>1.9813762323381834E-2</c:v>
                </c:pt>
                <c:pt idx="40" formatCode="0.0%">
                  <c:v>1.9447375546714607E-2</c:v>
                </c:pt>
                <c:pt idx="41" formatCode="0.0%">
                  <c:v>1.9063913949153299E-2</c:v>
                </c:pt>
                <c:pt idx="42" formatCode="0.0%">
                  <c:v>1.8789839144242038E-2</c:v>
                </c:pt>
                <c:pt idx="43" formatCode="0.0%">
                  <c:v>1.8703495765606482E-2</c:v>
                </c:pt>
                <c:pt idx="44" formatCode="0.0%">
                  <c:v>1.8508330862639699E-2</c:v>
                </c:pt>
                <c:pt idx="45" formatCode="0.0%">
                  <c:v>1.9030222203521463E-2</c:v>
                </c:pt>
                <c:pt idx="46" formatCode="0.0%">
                  <c:v>1.8960572004296461E-2</c:v>
                </c:pt>
                <c:pt idx="47" formatCode="0.0%">
                  <c:v>1.8951652354196158E-2</c:v>
                </c:pt>
                <c:pt idx="48" formatCode="0.0%">
                  <c:v>1.9049608237684534E-2</c:v>
                </c:pt>
                <c:pt idx="49" formatCode="0.0%">
                  <c:v>1.93614226470602E-2</c:v>
                </c:pt>
                <c:pt idx="50" formatCode="0.0%">
                  <c:v>1.9151170582179189E-2</c:v>
                </c:pt>
                <c:pt idx="51" formatCode="0.0%">
                  <c:v>1.9157687169415905E-2</c:v>
                </c:pt>
                <c:pt idx="52" formatCode="0.0%">
                  <c:v>1.8576485116043928E-2</c:v>
                </c:pt>
                <c:pt idx="53" formatCode="0.0%">
                  <c:v>1.8475662140329918E-2</c:v>
                </c:pt>
                <c:pt idx="54" formatCode="0.0%">
                  <c:v>1.8406561851236125E-2</c:v>
                </c:pt>
                <c:pt idx="55" formatCode="0.0%">
                  <c:v>1.8211897942247646E-2</c:v>
                </c:pt>
                <c:pt idx="56" formatCode="0.0%">
                  <c:v>1.7742327160338078E-2</c:v>
                </c:pt>
                <c:pt idx="57" formatCode="0.0%">
                  <c:v>1.8007097695416086E-2</c:v>
                </c:pt>
                <c:pt idx="58" formatCode="0.0%">
                  <c:v>1.7413998673972753E-2</c:v>
                </c:pt>
                <c:pt idx="59" formatCode="0.0%">
                  <c:v>1.7257287815204636E-2</c:v>
                </c:pt>
                <c:pt idx="60" formatCode="0.0%">
                  <c:v>1.7278261245615711E-2</c:v>
                </c:pt>
                <c:pt idx="61" formatCode="0.0%">
                  <c:v>1.7463379855199967E-2</c:v>
                </c:pt>
                <c:pt idx="62" formatCode="0.0%">
                  <c:v>1.7583484721587217E-2</c:v>
                </c:pt>
                <c:pt idx="63" formatCode="0.0%">
                  <c:v>1.8208391892488018E-2</c:v>
                </c:pt>
                <c:pt idx="64" formatCode="0.0%">
                  <c:v>1.7592210392159302E-2</c:v>
                </c:pt>
                <c:pt idx="65" formatCode="0.0%">
                  <c:v>1.8274710834057961E-2</c:v>
                </c:pt>
                <c:pt idx="66" formatCode="0.0%">
                  <c:v>1.7883363450266643E-2</c:v>
                </c:pt>
                <c:pt idx="67" formatCode="0.0%">
                  <c:v>1.8029551405830624E-2</c:v>
                </c:pt>
                <c:pt idx="68" formatCode="0.0%">
                  <c:v>1.7947724571045987E-2</c:v>
                </c:pt>
                <c:pt idx="69" formatCode="0.0%">
                  <c:v>1.805567566223143E-2</c:v>
                </c:pt>
                <c:pt idx="70" formatCode="0.0%">
                  <c:v>1.791246136763025E-2</c:v>
                </c:pt>
                <c:pt idx="71" formatCode="0.0%">
                  <c:v>1.789317652355038E-2</c:v>
                </c:pt>
                <c:pt idx="72" formatCode="0.0%">
                  <c:v>1.7812430483993946E-2</c:v>
                </c:pt>
                <c:pt idx="73" formatCode="0.0%">
                  <c:v>1.8286213483131641E-2</c:v>
                </c:pt>
                <c:pt idx="74" formatCode="0.0%">
                  <c:v>1.8054473576844865E-2</c:v>
                </c:pt>
                <c:pt idx="75" formatCode="0.0%">
                  <c:v>1.7920366625055806E-2</c:v>
                </c:pt>
                <c:pt idx="76" formatCode="0.0%">
                  <c:v>1.7741628698014322E-2</c:v>
                </c:pt>
                <c:pt idx="77" formatCode="0.0%">
                  <c:v>1.778289514970588E-2</c:v>
                </c:pt>
                <c:pt idx="78" formatCode="0.0%">
                  <c:v>1.7769744669579257E-2</c:v>
                </c:pt>
                <c:pt idx="79" formatCode="0.0%">
                  <c:v>1.7613593402967309E-2</c:v>
                </c:pt>
                <c:pt idx="80" formatCode="0.0%">
                  <c:v>1.7499993582449802E-2</c:v>
                </c:pt>
                <c:pt idx="81" formatCode="0.0%">
                  <c:v>1.7431152165840347E-2</c:v>
                </c:pt>
                <c:pt idx="82" formatCode="0.0%">
                  <c:v>1.73552183044412E-2</c:v>
                </c:pt>
                <c:pt idx="83" formatCode="0.0%">
                  <c:v>1.7520640904007845E-2</c:v>
                </c:pt>
                <c:pt idx="84" formatCode="0.0%">
                  <c:v>1.7103377694678068E-2</c:v>
                </c:pt>
                <c:pt idx="85" formatCode="0.0%">
                  <c:v>1.744706746672442E-2</c:v>
                </c:pt>
                <c:pt idx="86" formatCode="0.0%">
                  <c:v>1.7427911930273154E-2</c:v>
                </c:pt>
                <c:pt idx="87" formatCode="0.0%">
                  <c:v>1.7454209917663555E-2</c:v>
                </c:pt>
                <c:pt idx="88" formatCode="0.0%">
                  <c:v>1.7302748582584293E-2</c:v>
                </c:pt>
                <c:pt idx="89" formatCode="0.0%">
                  <c:v>1.7310978255432818E-2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Worl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4.1550459309987353E-2</c:v>
                </c:pt>
                <c:pt idx="8" formatCode="0.0%">
                  <c:v>3.9393276976407154E-2</c:v>
                </c:pt>
                <c:pt idx="9" formatCode="0.0%">
                  <c:v>3.5780004244548635E-2</c:v>
                </c:pt>
                <c:pt idx="10" formatCode="0.0%">
                  <c:v>3.3861443041425021E-2</c:v>
                </c:pt>
                <c:pt idx="11" formatCode="0.0%">
                  <c:v>3.2534207776903523E-2</c:v>
                </c:pt>
                <c:pt idx="12" formatCode="0.0%">
                  <c:v>3.1071884445089015E-2</c:v>
                </c:pt>
                <c:pt idx="13" formatCode="0.0%">
                  <c:v>2.9480881318124874E-2</c:v>
                </c:pt>
                <c:pt idx="14" formatCode="0.0%">
                  <c:v>2.8508062606199536E-2</c:v>
                </c:pt>
                <c:pt idx="15" formatCode="0.0%">
                  <c:v>2.7016802267916251E-2</c:v>
                </c:pt>
                <c:pt idx="16" formatCode="0.0%">
                  <c:v>2.5269330500715448E-2</c:v>
                </c:pt>
                <c:pt idx="17" formatCode="0.0%">
                  <c:v>2.4481671577766484E-2</c:v>
                </c:pt>
                <c:pt idx="18" formatCode="0.0%">
                  <c:v>2.38067306133809E-2</c:v>
                </c:pt>
                <c:pt idx="19" formatCode="0.0%">
                  <c:v>2.304744442883333E-2</c:v>
                </c:pt>
                <c:pt idx="20" formatCode="0.0%">
                  <c:v>2.209726141330548E-2</c:v>
                </c:pt>
                <c:pt idx="21" formatCode="0.0%">
                  <c:v>2.142175125465906E-2</c:v>
                </c:pt>
                <c:pt idx="22" formatCode="0.0%">
                  <c:v>2.0618300466884509E-2</c:v>
                </c:pt>
                <c:pt idx="23" formatCode="0.0%">
                  <c:v>2.040615060486739E-2</c:v>
                </c:pt>
                <c:pt idx="24" formatCode="0.0%">
                  <c:v>1.9438985463937408E-2</c:v>
                </c:pt>
                <c:pt idx="25" formatCode="0.0%">
                  <c:v>1.9250669833667633E-2</c:v>
                </c:pt>
                <c:pt idx="26" formatCode="0.0%">
                  <c:v>1.8601309341550465E-2</c:v>
                </c:pt>
                <c:pt idx="27" formatCode="0.0%">
                  <c:v>1.8035303998953145E-2</c:v>
                </c:pt>
                <c:pt idx="28" formatCode="0.0%">
                  <c:v>1.6914860033464096E-2</c:v>
                </c:pt>
                <c:pt idx="29" formatCode="0.0%">
                  <c:v>1.6521755120957993E-2</c:v>
                </c:pt>
                <c:pt idx="30" formatCode="0.0%">
                  <c:v>1.6038000433445276E-2</c:v>
                </c:pt>
                <c:pt idx="31" formatCode="0.0%">
                  <c:v>1.5756972687242188E-2</c:v>
                </c:pt>
                <c:pt idx="32" formatCode="0.0%">
                  <c:v>1.5459942279234307E-2</c:v>
                </c:pt>
                <c:pt idx="33" formatCode="0.0%">
                  <c:v>1.5202076954093258E-2</c:v>
                </c:pt>
                <c:pt idx="34" formatCode="0.0%">
                  <c:v>1.4591008845818765E-2</c:v>
                </c:pt>
                <c:pt idx="35" formatCode="0.0%">
                  <c:v>1.4183789791327728E-2</c:v>
                </c:pt>
                <c:pt idx="36" formatCode="0.0%">
                  <c:v>1.3740828441444641E-2</c:v>
                </c:pt>
                <c:pt idx="37" formatCode="0.0%">
                  <c:v>1.3550879656070824E-2</c:v>
                </c:pt>
                <c:pt idx="38" formatCode="0.0%">
                  <c:v>1.3310576230968652E-2</c:v>
                </c:pt>
                <c:pt idx="39" formatCode="0.0%">
                  <c:v>1.2960240396376665E-2</c:v>
                </c:pt>
                <c:pt idx="40" formatCode="0.0%">
                  <c:v>1.1958388498684025E-2</c:v>
                </c:pt>
                <c:pt idx="41" formatCode="0.0%">
                  <c:v>1.1548974996626882E-2</c:v>
                </c:pt>
                <c:pt idx="42" formatCode="0.0%">
                  <c:v>1.1515396326218452E-2</c:v>
                </c:pt>
                <c:pt idx="43" formatCode="0.0%">
                  <c:v>1.131451832933239E-2</c:v>
                </c:pt>
                <c:pt idx="44" formatCode="0.0%">
                  <c:v>1.0906460253626626E-2</c:v>
                </c:pt>
                <c:pt idx="45" formatCode="0.0%">
                  <c:v>1.0840222060778837E-2</c:v>
                </c:pt>
                <c:pt idx="46" formatCode="0.0%">
                  <c:v>1.0772831254213466E-2</c:v>
                </c:pt>
                <c:pt idx="47" formatCode="0.0%">
                  <c:v>1.1641543330031201E-2</c:v>
                </c:pt>
                <c:pt idx="48" formatCode="0.0%">
                  <c:v>1.1692664396426355E-2</c:v>
                </c:pt>
                <c:pt idx="49" formatCode="0.0%">
                  <c:v>1.1722719279227745E-2</c:v>
                </c:pt>
                <c:pt idx="50" formatCode="0.0%">
                  <c:v>1.1746601735495688E-2</c:v>
                </c:pt>
                <c:pt idx="51" formatCode="0.0%">
                  <c:v>1.1651573827891282E-2</c:v>
                </c:pt>
                <c:pt idx="52" formatCode="0.0%">
                  <c:v>1.1411450785580923E-2</c:v>
                </c:pt>
                <c:pt idx="53" formatCode="0.0%">
                  <c:v>1.128435272491557E-2</c:v>
                </c:pt>
                <c:pt idx="54" formatCode="0.0%">
                  <c:v>1.1261808850968835E-2</c:v>
                </c:pt>
                <c:pt idx="55" formatCode="0.0%">
                  <c:v>1.1182169126053187E-2</c:v>
                </c:pt>
                <c:pt idx="56" formatCode="0.0%">
                  <c:v>1.084957170910017E-2</c:v>
                </c:pt>
                <c:pt idx="57" formatCode="0.0%">
                  <c:v>1.0586703113653284E-2</c:v>
                </c:pt>
                <c:pt idx="58" formatCode="0.0%">
                  <c:v>1.0283644321052332E-2</c:v>
                </c:pt>
                <c:pt idx="59" formatCode="0.0%">
                  <c:v>1.0333112778439846E-2</c:v>
                </c:pt>
                <c:pt idx="60" formatCode="0.0%">
                  <c:v>1.0463549225972146E-2</c:v>
                </c:pt>
                <c:pt idx="61" formatCode="0.0%">
                  <c:v>1.0286802687767826E-2</c:v>
                </c:pt>
                <c:pt idx="62" formatCode="0.0%">
                  <c:v>1.0798791712905986E-2</c:v>
                </c:pt>
                <c:pt idx="63" formatCode="0.0%">
                  <c:v>1.0689137903264534E-2</c:v>
                </c:pt>
                <c:pt idx="64" formatCode="0.0%">
                  <c:v>1.0642896671488655E-2</c:v>
                </c:pt>
                <c:pt idx="65" formatCode="0.0%">
                  <c:v>1.1159036331779504E-2</c:v>
                </c:pt>
                <c:pt idx="66" formatCode="0.0%">
                  <c:v>1.1058040213394182E-2</c:v>
                </c:pt>
                <c:pt idx="67" formatCode="0.0%">
                  <c:v>1.11946116775552E-2</c:v>
                </c:pt>
                <c:pt idx="68" formatCode="0.0%">
                  <c:v>1.1128306955421774E-2</c:v>
                </c:pt>
                <c:pt idx="69" formatCode="0.0%">
                  <c:v>1.0551330674949844E-2</c:v>
                </c:pt>
                <c:pt idx="70" formatCode="0.0%">
                  <c:v>1.0402397214350767E-2</c:v>
                </c:pt>
                <c:pt idx="71" formatCode="0.0%">
                  <c:v>1.0747064265472117E-2</c:v>
                </c:pt>
                <c:pt idx="72" formatCode="0.0%">
                  <c:v>1.0190358646679387E-2</c:v>
                </c:pt>
                <c:pt idx="73" formatCode="0.0%">
                  <c:v>1.0172190053393981E-2</c:v>
                </c:pt>
                <c:pt idx="74" formatCode="0.0%">
                  <c:v>9.829067175151085E-3</c:v>
                </c:pt>
                <c:pt idx="75" formatCode="0.0%">
                  <c:v>9.7725999000612962E-3</c:v>
                </c:pt>
                <c:pt idx="76" formatCode="0.0%">
                  <c:v>9.6002932656604756E-3</c:v>
                </c:pt>
                <c:pt idx="77" formatCode="0.0%">
                  <c:v>9.4478445430201674E-3</c:v>
                </c:pt>
                <c:pt idx="78" formatCode="0.0%">
                  <c:v>8.9263231016956102E-3</c:v>
                </c:pt>
                <c:pt idx="79" formatCode="0.0%">
                  <c:v>8.8973028488947836E-3</c:v>
                </c:pt>
                <c:pt idx="80" formatCode="0.0%">
                  <c:v>8.7713184726629922E-3</c:v>
                </c:pt>
                <c:pt idx="81" formatCode="0.0%">
                  <c:v>8.8123016069048266E-3</c:v>
                </c:pt>
                <c:pt idx="82" formatCode="0.0%">
                  <c:v>8.7949739594876952E-3</c:v>
                </c:pt>
                <c:pt idx="83" formatCode="0.0%">
                  <c:v>8.9499976045914753E-3</c:v>
                </c:pt>
                <c:pt idx="84" formatCode="0.0%">
                  <c:v>8.9495195222175639E-3</c:v>
                </c:pt>
                <c:pt idx="85" formatCode="0.0%">
                  <c:v>8.9542693175195254E-3</c:v>
                </c:pt>
                <c:pt idx="86" formatCode="0.0%">
                  <c:v>8.9305504056600427E-3</c:v>
                </c:pt>
                <c:pt idx="87" formatCode="0.0%">
                  <c:v>9.0086739927537351E-3</c:v>
                </c:pt>
                <c:pt idx="88" formatCode="0.0%">
                  <c:v>9.0724310318579526E-3</c:v>
                </c:pt>
                <c:pt idx="89" formatCode="0.0%">
                  <c:v>9.0408769281926649E-3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73</c:v>
                </c:pt>
                <c:pt idx="165">
                  <c:v>132</c:v>
                </c:pt>
                <c:pt idx="166">
                  <c:v>165</c:v>
                </c:pt>
                <c:pt idx="167">
                  <c:v>121</c:v>
                </c:pt>
                <c:pt idx="168">
                  <c:v>48</c:v>
                </c:pt>
                <c:pt idx="169">
                  <c:v>69</c:v>
                </c:pt>
                <c:pt idx="170">
                  <c:v>121</c:v>
                </c:pt>
                <c:pt idx="171">
                  <c:v>91</c:v>
                </c:pt>
                <c:pt idx="172">
                  <c:v>61</c:v>
                </c:pt>
                <c:pt idx="173">
                  <c:v>75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15</c:v>
                </c:pt>
                <c:pt idx="165">
                  <c:v>25</c:v>
                </c:pt>
                <c:pt idx="166">
                  <c:v>17</c:v>
                </c:pt>
                <c:pt idx="167">
                  <c:v>18</c:v>
                </c:pt>
                <c:pt idx="168">
                  <c:v>20</c:v>
                </c:pt>
                <c:pt idx="169">
                  <c:v>21</c:v>
                </c:pt>
                <c:pt idx="170">
                  <c:v>18</c:v>
                </c:pt>
                <c:pt idx="171">
                  <c:v>33</c:v>
                </c:pt>
                <c:pt idx="172">
                  <c:v>30</c:v>
                </c:pt>
                <c:pt idx="173">
                  <c:v>1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380</c:v>
                </c:pt>
                <c:pt idx="165">
                  <c:v>291</c:v>
                </c:pt>
                <c:pt idx="166">
                  <c:v>272</c:v>
                </c:pt>
                <c:pt idx="167">
                  <c:v>492</c:v>
                </c:pt>
                <c:pt idx="168">
                  <c:v>465</c:v>
                </c:pt>
                <c:pt idx="169">
                  <c:v>586</c:v>
                </c:pt>
                <c:pt idx="170">
                  <c:v>463</c:v>
                </c:pt>
                <c:pt idx="171">
                  <c:v>557</c:v>
                </c:pt>
                <c:pt idx="172">
                  <c:v>642</c:v>
                </c:pt>
                <c:pt idx="173">
                  <c:v>418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0</c:v>
                </c:pt>
                <c:pt idx="165">
                  <c:v>1937</c:v>
                </c:pt>
                <c:pt idx="166">
                  <c:v>1101</c:v>
                </c:pt>
                <c:pt idx="167">
                  <c:v>1936</c:v>
                </c:pt>
                <c:pt idx="168">
                  <c:v>1888</c:v>
                </c:pt>
                <c:pt idx="169">
                  <c:v>1843</c:v>
                </c:pt>
                <c:pt idx="170">
                  <c:v>2642</c:v>
                </c:pt>
                <c:pt idx="171">
                  <c:v>2167</c:v>
                </c:pt>
                <c:pt idx="172">
                  <c:v>1319</c:v>
                </c:pt>
                <c:pt idx="173">
                  <c:v>1705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24</c:v>
                </c:pt>
                <c:pt idx="165">
                  <c:v>24</c:v>
                </c:pt>
                <c:pt idx="166">
                  <c:v>7</c:v>
                </c:pt>
                <c:pt idx="167">
                  <c:v>41</c:v>
                </c:pt>
                <c:pt idx="168">
                  <c:v>23</c:v>
                </c:pt>
                <c:pt idx="169">
                  <c:v>36</c:v>
                </c:pt>
                <c:pt idx="170">
                  <c:v>28</c:v>
                </c:pt>
                <c:pt idx="171">
                  <c:v>42</c:v>
                </c:pt>
                <c:pt idx="172">
                  <c:v>20</c:v>
                </c:pt>
                <c:pt idx="173">
                  <c:v>23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57</c:v>
                </c:pt>
                <c:pt idx="165">
                  <c:v>37</c:v>
                </c:pt>
                <c:pt idx="166">
                  <c:v>33</c:v>
                </c:pt>
                <c:pt idx="167">
                  <c:v>49</c:v>
                </c:pt>
                <c:pt idx="168">
                  <c:v>73</c:v>
                </c:pt>
                <c:pt idx="169">
                  <c:v>100</c:v>
                </c:pt>
                <c:pt idx="170">
                  <c:v>84</c:v>
                </c:pt>
                <c:pt idx="171">
                  <c:v>88</c:v>
                </c:pt>
                <c:pt idx="172">
                  <c:v>91</c:v>
                </c:pt>
                <c:pt idx="173">
                  <c:v>108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254</c:v>
                </c:pt>
                <c:pt idx="165">
                  <c:v>199</c:v>
                </c:pt>
                <c:pt idx="166">
                  <c:v>192</c:v>
                </c:pt>
                <c:pt idx="167">
                  <c:v>407</c:v>
                </c:pt>
                <c:pt idx="168">
                  <c:v>452</c:v>
                </c:pt>
                <c:pt idx="169">
                  <c:v>408</c:v>
                </c:pt>
                <c:pt idx="170">
                  <c:v>666</c:v>
                </c:pt>
                <c:pt idx="171">
                  <c:v>400</c:v>
                </c:pt>
                <c:pt idx="172">
                  <c:v>322</c:v>
                </c:pt>
                <c:pt idx="173">
                  <c:v>323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167</c:v>
                </c:pt>
                <c:pt idx="165">
                  <c:v>102</c:v>
                </c:pt>
                <c:pt idx="166">
                  <c:v>117</c:v>
                </c:pt>
                <c:pt idx="167">
                  <c:v>155</c:v>
                </c:pt>
                <c:pt idx="168">
                  <c:v>224</c:v>
                </c:pt>
                <c:pt idx="169">
                  <c:v>198</c:v>
                </c:pt>
                <c:pt idx="170">
                  <c:v>154</c:v>
                </c:pt>
                <c:pt idx="171">
                  <c:v>221</c:v>
                </c:pt>
                <c:pt idx="172">
                  <c:v>174</c:v>
                </c:pt>
                <c:pt idx="173">
                  <c:v>227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50</c:v>
                </c:pt>
                <c:pt idx="165">
                  <c:v>35</c:v>
                </c:pt>
                <c:pt idx="166">
                  <c:v>42</c:v>
                </c:pt>
                <c:pt idx="167">
                  <c:v>58</c:v>
                </c:pt>
                <c:pt idx="168">
                  <c:v>79</c:v>
                </c:pt>
                <c:pt idx="169">
                  <c:v>94</c:v>
                </c:pt>
                <c:pt idx="170">
                  <c:v>65</c:v>
                </c:pt>
                <c:pt idx="171">
                  <c:v>53</c:v>
                </c:pt>
                <c:pt idx="172">
                  <c:v>45</c:v>
                </c:pt>
                <c:pt idx="173">
                  <c:v>25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24</c:v>
                </c:pt>
                <c:pt idx="165">
                  <c:v>18</c:v>
                </c:pt>
                <c:pt idx="166">
                  <c:v>8</c:v>
                </c:pt>
                <c:pt idx="167">
                  <c:v>17</c:v>
                </c:pt>
                <c:pt idx="168">
                  <c:v>20</c:v>
                </c:pt>
                <c:pt idx="169">
                  <c:v>26</c:v>
                </c:pt>
                <c:pt idx="170">
                  <c:v>13</c:v>
                </c:pt>
                <c:pt idx="171">
                  <c:v>21</c:v>
                </c:pt>
                <c:pt idx="172">
                  <c:v>19</c:v>
                </c:pt>
                <c:pt idx="173">
                  <c:v>19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Worl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1331806</c:v>
                </c:pt>
                <c:pt idx="1">
                  <c:v>1366379</c:v>
                </c:pt>
                <c:pt idx="2">
                  <c:v>1379301</c:v>
                </c:pt>
                <c:pt idx="3">
                  <c:v>1382173</c:v>
                </c:pt>
                <c:pt idx="4">
                  <c:v>1385182</c:v>
                </c:pt>
                <c:pt idx="5">
                  <c:v>1373969</c:v>
                </c:pt>
                <c:pt idx="6">
                  <c:v>1371397</c:v>
                </c:pt>
                <c:pt idx="7">
                  <c:v>1373488</c:v>
                </c:pt>
                <c:pt idx="8">
                  <c:v>1385752</c:v>
                </c:pt>
                <c:pt idx="9">
                  <c:v>1398210</c:v>
                </c:pt>
                <c:pt idx="10">
                  <c:v>1399964</c:v>
                </c:pt>
                <c:pt idx="11">
                  <c:v>1388642</c:v>
                </c:pt>
                <c:pt idx="12">
                  <c:v>1365077</c:v>
                </c:pt>
                <c:pt idx="13">
                  <c:v>1360594</c:v>
                </c:pt>
                <c:pt idx="14">
                  <c:v>1336559</c:v>
                </c:pt>
                <c:pt idx="15">
                  <c:v>1351189</c:v>
                </c:pt>
                <c:pt idx="16">
                  <c:v>1367713</c:v>
                </c:pt>
                <c:pt idx="17">
                  <c:v>1371621</c:v>
                </c:pt>
                <c:pt idx="18">
                  <c:v>1354360</c:v>
                </c:pt>
                <c:pt idx="19">
                  <c:v>1342786</c:v>
                </c:pt>
                <c:pt idx="20">
                  <c:v>1344779</c:v>
                </c:pt>
                <c:pt idx="21">
                  <c:v>1354553</c:v>
                </c:pt>
                <c:pt idx="22">
                  <c:v>1373182</c:v>
                </c:pt>
                <c:pt idx="23">
                  <c:v>1388168</c:v>
                </c:pt>
                <c:pt idx="24">
                  <c:v>1398448</c:v>
                </c:pt>
                <c:pt idx="25">
                  <c:v>1392346</c:v>
                </c:pt>
                <c:pt idx="26">
                  <c:v>1380770</c:v>
                </c:pt>
                <c:pt idx="27">
                  <c:v>1379554</c:v>
                </c:pt>
                <c:pt idx="28">
                  <c:v>1390869</c:v>
                </c:pt>
                <c:pt idx="29">
                  <c:v>1417198</c:v>
                </c:pt>
                <c:pt idx="30">
                  <c:v>1443673</c:v>
                </c:pt>
                <c:pt idx="31">
                  <c:v>1460132</c:v>
                </c:pt>
                <c:pt idx="32">
                  <c:v>1454882</c:v>
                </c:pt>
                <c:pt idx="33">
                  <c:v>1456137</c:v>
                </c:pt>
                <c:pt idx="34">
                  <c:v>1467750</c:v>
                </c:pt>
                <c:pt idx="35">
                  <c:v>1487424</c:v>
                </c:pt>
                <c:pt idx="36">
                  <c:v>1516951</c:v>
                </c:pt>
                <c:pt idx="37">
                  <c:v>1545551</c:v>
                </c:pt>
                <c:pt idx="38">
                  <c:v>1551627</c:v>
                </c:pt>
                <c:pt idx="39">
                  <c:v>1559131</c:v>
                </c:pt>
                <c:pt idx="40">
                  <c:v>1554118</c:v>
                </c:pt>
                <c:pt idx="41">
                  <c:v>1562675</c:v>
                </c:pt>
                <c:pt idx="42">
                  <c:v>1586992</c:v>
                </c:pt>
                <c:pt idx="43">
                  <c:v>1628262</c:v>
                </c:pt>
                <c:pt idx="44">
                  <c:v>1659282</c:v>
                </c:pt>
                <c:pt idx="45">
                  <c:v>1708687</c:v>
                </c:pt>
                <c:pt idx="46">
                  <c:v>1721475</c:v>
                </c:pt>
                <c:pt idx="47">
                  <c:v>1720662</c:v>
                </c:pt>
                <c:pt idx="48">
                  <c:v>1741079</c:v>
                </c:pt>
                <c:pt idx="49">
                  <c:v>1792033</c:v>
                </c:pt>
                <c:pt idx="50">
                  <c:v>1828174</c:v>
                </c:pt>
                <c:pt idx="51">
                  <c:v>1864687</c:v>
                </c:pt>
                <c:pt idx="52">
                  <c:v>1892139</c:v>
                </c:pt>
                <c:pt idx="53">
                  <c:v>1904182</c:v>
                </c:pt>
                <c:pt idx="54">
                  <c:v>1905363</c:v>
                </c:pt>
                <c:pt idx="55">
                  <c:v>1923515</c:v>
                </c:pt>
                <c:pt idx="56">
                  <c:v>1950544</c:v>
                </c:pt>
                <c:pt idx="57">
                  <c:v>2017446</c:v>
                </c:pt>
                <c:pt idx="58">
                  <c:v>2041307</c:v>
                </c:pt>
                <c:pt idx="59">
                  <c:v>2073354</c:v>
                </c:pt>
                <c:pt idx="60">
                  <c:v>2090245</c:v>
                </c:pt>
                <c:pt idx="61">
                  <c:v>2108519</c:v>
                </c:pt>
                <c:pt idx="62">
                  <c:v>2113297</c:v>
                </c:pt>
                <c:pt idx="63">
                  <c:v>2181428</c:v>
                </c:pt>
                <c:pt idx="64">
                  <c:v>2221221</c:v>
                </c:pt>
                <c:pt idx="65">
                  <c:v>2283393</c:v>
                </c:pt>
                <c:pt idx="66">
                  <c:v>2281608</c:v>
                </c:pt>
                <c:pt idx="67">
                  <c:v>2317924</c:v>
                </c:pt>
                <c:pt idx="68">
                  <c:v>2332208</c:v>
                </c:pt>
                <c:pt idx="69">
                  <c:v>2370728</c:v>
                </c:pt>
                <c:pt idx="70">
                  <c:v>2443062</c:v>
                </c:pt>
                <c:pt idx="71">
                  <c:v>2489788</c:v>
                </c:pt>
                <c:pt idx="72">
                  <c:v>2563965</c:v>
                </c:pt>
                <c:pt idx="73">
                  <c:v>2617707</c:v>
                </c:pt>
                <c:pt idx="74">
                  <c:v>2629663</c:v>
                </c:pt>
                <c:pt idx="75">
                  <c:v>2667556</c:v>
                </c:pt>
                <c:pt idx="76">
                  <c:v>2707171</c:v>
                </c:pt>
                <c:pt idx="77">
                  <c:v>2791316</c:v>
                </c:pt>
                <c:pt idx="78">
                  <c:v>2833416</c:v>
                </c:pt>
                <c:pt idx="79">
                  <c:v>2898983</c:v>
                </c:pt>
                <c:pt idx="80">
                  <c:v>2915200</c:v>
                </c:pt>
                <c:pt idx="81">
                  <c:v>2958420</c:v>
                </c:pt>
                <c:pt idx="82">
                  <c:v>2954478</c:v>
                </c:pt>
                <c:pt idx="83">
                  <c:v>3035290</c:v>
                </c:pt>
                <c:pt idx="84">
                  <c:v>3086383</c:v>
                </c:pt>
                <c:pt idx="85">
                  <c:v>3166880</c:v>
                </c:pt>
                <c:pt idx="86">
                  <c:v>3231836</c:v>
                </c:pt>
                <c:pt idx="87">
                  <c:v>3260876</c:v>
                </c:pt>
                <c:pt idx="88">
                  <c:v>3296997</c:v>
                </c:pt>
                <c:pt idx="89">
                  <c:v>3297930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574593</c:v>
                </c:pt>
                <c:pt idx="1">
                  <c:v>629054</c:v>
                </c:pt>
                <c:pt idx="2">
                  <c:v>695022</c:v>
                </c:pt>
                <c:pt idx="3">
                  <c:v>763230</c:v>
                </c:pt>
                <c:pt idx="4">
                  <c:v>839137</c:v>
                </c:pt>
                <c:pt idx="5">
                  <c:v>915845</c:v>
                </c:pt>
                <c:pt idx="6">
                  <c:v>988559</c:v>
                </c:pt>
                <c:pt idx="7">
                  <c:v>1055261</c:v>
                </c:pt>
                <c:pt idx="8">
                  <c:v>1119919</c:v>
                </c:pt>
                <c:pt idx="9">
                  <c:v>1188093</c:v>
                </c:pt>
                <c:pt idx="10">
                  <c:v>1266149</c:v>
                </c:pt>
                <c:pt idx="11">
                  <c:v>1347470</c:v>
                </c:pt>
                <c:pt idx="12">
                  <c:v>1435076</c:v>
                </c:pt>
                <c:pt idx="13">
                  <c:v>1506594</c:v>
                </c:pt>
                <c:pt idx="14">
                  <c:v>1598915</c:v>
                </c:pt>
                <c:pt idx="15">
                  <c:v>1662920</c:v>
                </c:pt>
                <c:pt idx="16">
                  <c:v>1728074</c:v>
                </c:pt>
                <c:pt idx="17">
                  <c:v>1802572</c:v>
                </c:pt>
                <c:pt idx="18">
                  <c:v>1895462</c:v>
                </c:pt>
                <c:pt idx="19">
                  <c:v>1979083</c:v>
                </c:pt>
                <c:pt idx="20">
                  <c:v>2050758</c:v>
                </c:pt>
                <c:pt idx="21">
                  <c:v>2127601</c:v>
                </c:pt>
                <c:pt idx="22">
                  <c:v>2193106</c:v>
                </c:pt>
                <c:pt idx="23">
                  <c:v>2264835</c:v>
                </c:pt>
                <c:pt idx="24">
                  <c:v>2336129</c:v>
                </c:pt>
                <c:pt idx="25">
                  <c:v>2416339</c:v>
                </c:pt>
                <c:pt idx="26">
                  <c:v>2500186</c:v>
                </c:pt>
                <c:pt idx="27">
                  <c:v>2580027</c:v>
                </c:pt>
                <c:pt idx="28">
                  <c:v>2648672</c:v>
                </c:pt>
                <c:pt idx="29">
                  <c:v>2712086</c:v>
                </c:pt>
                <c:pt idx="30">
                  <c:v>2780359</c:v>
                </c:pt>
                <c:pt idx="31">
                  <c:v>2851257</c:v>
                </c:pt>
                <c:pt idx="32">
                  <c:v>2932512</c:v>
                </c:pt>
                <c:pt idx="33">
                  <c:v>3016076</c:v>
                </c:pt>
                <c:pt idx="34">
                  <c:v>3095007</c:v>
                </c:pt>
                <c:pt idx="35">
                  <c:v>3169216</c:v>
                </c:pt>
                <c:pt idx="36">
                  <c:v>3240628</c:v>
                </c:pt>
                <c:pt idx="37">
                  <c:v>3314885</c:v>
                </c:pt>
                <c:pt idx="38">
                  <c:v>3404162</c:v>
                </c:pt>
                <c:pt idx="39">
                  <c:v>3490889</c:v>
                </c:pt>
                <c:pt idx="40">
                  <c:v>3581985</c:v>
                </c:pt>
                <c:pt idx="41">
                  <c:v>3663605</c:v>
                </c:pt>
                <c:pt idx="42">
                  <c:v>3736098</c:v>
                </c:pt>
                <c:pt idx="43">
                  <c:v>3807145</c:v>
                </c:pt>
                <c:pt idx="44">
                  <c:v>3886628</c:v>
                </c:pt>
                <c:pt idx="45">
                  <c:v>3967682</c:v>
                </c:pt>
                <c:pt idx="46">
                  <c:v>4059823</c:v>
                </c:pt>
                <c:pt idx="47">
                  <c:v>4156249</c:v>
                </c:pt>
                <c:pt idx="48">
                  <c:v>4243057</c:v>
                </c:pt>
                <c:pt idx="49">
                  <c:v>4316692</c:v>
                </c:pt>
                <c:pt idx="50">
                  <c:v>4399648</c:v>
                </c:pt>
                <c:pt idx="51">
                  <c:v>4490160</c:v>
                </c:pt>
                <c:pt idx="52">
                  <c:v>4585086</c:v>
                </c:pt>
                <c:pt idx="53">
                  <c:v>4688064</c:v>
                </c:pt>
                <c:pt idx="54">
                  <c:v>4792451</c:v>
                </c:pt>
                <c:pt idx="55">
                  <c:v>4886939</c:v>
                </c:pt>
                <c:pt idx="56">
                  <c:v>4978785</c:v>
                </c:pt>
                <c:pt idx="57">
                  <c:v>5061267</c:v>
                </c:pt>
                <c:pt idx="58">
                  <c:v>5151358</c:v>
                </c:pt>
                <c:pt idx="59">
                  <c:v>5249104</c:v>
                </c:pt>
                <c:pt idx="60">
                  <c:v>5362760</c:v>
                </c:pt>
                <c:pt idx="61">
                  <c:v>5474443</c:v>
                </c:pt>
                <c:pt idx="62">
                  <c:v>5602249</c:v>
                </c:pt>
                <c:pt idx="63">
                  <c:v>5704775</c:v>
                </c:pt>
                <c:pt idx="64">
                  <c:v>5798912</c:v>
                </c:pt>
                <c:pt idx="65">
                  <c:v>5904567</c:v>
                </c:pt>
                <c:pt idx="66">
                  <c:v>6030594</c:v>
                </c:pt>
                <c:pt idx="67">
                  <c:v>6150782</c:v>
                </c:pt>
                <c:pt idx="68">
                  <c:v>6279058</c:v>
                </c:pt>
                <c:pt idx="69">
                  <c:v>6399833</c:v>
                </c:pt>
                <c:pt idx="70">
                  <c:v>6512430</c:v>
                </c:pt>
                <c:pt idx="71">
                  <c:v>6615203</c:v>
                </c:pt>
                <c:pt idx="72">
                  <c:v>6727853</c:v>
                </c:pt>
                <c:pt idx="73">
                  <c:v>6847415</c:v>
                </c:pt>
                <c:pt idx="74">
                  <c:v>6998423</c:v>
                </c:pt>
                <c:pt idx="75">
                  <c:v>7113044</c:v>
                </c:pt>
                <c:pt idx="76">
                  <c:v>7241894</c:v>
                </c:pt>
                <c:pt idx="77">
                  <c:v>7370802</c:v>
                </c:pt>
                <c:pt idx="78">
                  <c:v>7499155</c:v>
                </c:pt>
                <c:pt idx="79">
                  <c:v>7633477</c:v>
                </c:pt>
                <c:pt idx="80">
                  <c:v>7805061</c:v>
                </c:pt>
                <c:pt idx="81">
                  <c:v>7940488</c:v>
                </c:pt>
                <c:pt idx="82">
                  <c:v>8110793</c:v>
                </c:pt>
                <c:pt idx="83">
                  <c:v>8233197</c:v>
                </c:pt>
                <c:pt idx="84">
                  <c:v>8388454</c:v>
                </c:pt>
                <c:pt idx="85">
                  <c:v>8529130</c:v>
                </c:pt>
                <c:pt idx="86">
                  <c:v>8688563</c:v>
                </c:pt>
                <c:pt idx="87">
                  <c:v>8873739</c:v>
                </c:pt>
                <c:pt idx="88">
                  <c:v>9025800</c:v>
                </c:pt>
                <c:pt idx="89">
                  <c:v>9213559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141199</c:v>
                </c:pt>
                <c:pt idx="1">
                  <c:v>148496</c:v>
                </c:pt>
                <c:pt idx="2">
                  <c:v>157380</c:v>
                </c:pt>
                <c:pt idx="3">
                  <c:v>163850</c:v>
                </c:pt>
                <c:pt idx="4">
                  <c:v>168427</c:v>
                </c:pt>
                <c:pt idx="5">
                  <c:v>173850</c:v>
                </c:pt>
                <c:pt idx="6">
                  <c:v>181000</c:v>
                </c:pt>
                <c:pt idx="7">
                  <c:v>187756</c:v>
                </c:pt>
                <c:pt idx="8">
                  <c:v>194614</c:v>
                </c:pt>
                <c:pt idx="9">
                  <c:v>201290</c:v>
                </c:pt>
                <c:pt idx="10">
                  <c:v>206863</c:v>
                </c:pt>
                <c:pt idx="11">
                  <c:v>210738</c:v>
                </c:pt>
                <c:pt idx="12">
                  <c:v>215376</c:v>
                </c:pt>
                <c:pt idx="13">
                  <c:v>221823</c:v>
                </c:pt>
                <c:pt idx="14">
                  <c:v>228585</c:v>
                </c:pt>
                <c:pt idx="15">
                  <c:v>234540</c:v>
                </c:pt>
                <c:pt idx="16">
                  <c:v>239711</c:v>
                </c:pt>
                <c:pt idx="17">
                  <c:v>245026</c:v>
                </c:pt>
                <c:pt idx="18">
                  <c:v>248467</c:v>
                </c:pt>
                <c:pt idx="19">
                  <c:v>252620</c:v>
                </c:pt>
                <c:pt idx="20">
                  <c:v>258495</c:v>
                </c:pt>
                <c:pt idx="21">
                  <c:v>265145</c:v>
                </c:pt>
                <c:pt idx="22">
                  <c:v>270558</c:v>
                </c:pt>
                <c:pt idx="23">
                  <c:v>276121</c:v>
                </c:pt>
                <c:pt idx="24">
                  <c:v>280376</c:v>
                </c:pt>
                <c:pt idx="25">
                  <c:v>283946</c:v>
                </c:pt>
                <c:pt idx="26">
                  <c:v>287407</c:v>
                </c:pt>
                <c:pt idx="27">
                  <c:v>292949</c:v>
                </c:pt>
                <c:pt idx="28">
                  <c:v>298178</c:v>
                </c:pt>
                <c:pt idx="29">
                  <c:v>303443</c:v>
                </c:pt>
                <c:pt idx="30">
                  <c:v>308652</c:v>
                </c:pt>
                <c:pt idx="31">
                  <c:v>312802</c:v>
                </c:pt>
                <c:pt idx="32">
                  <c:v>316137</c:v>
                </c:pt>
                <c:pt idx="33">
                  <c:v>319422</c:v>
                </c:pt>
                <c:pt idx="34">
                  <c:v>324212</c:v>
                </c:pt>
                <c:pt idx="35">
                  <c:v>329073</c:v>
                </c:pt>
                <c:pt idx="36">
                  <c:v>333861</c:v>
                </c:pt>
                <c:pt idx="37">
                  <c:v>339147</c:v>
                </c:pt>
                <c:pt idx="38">
                  <c:v>343137</c:v>
                </c:pt>
                <c:pt idx="39">
                  <c:v>345957</c:v>
                </c:pt>
                <c:pt idx="40">
                  <c:v>347139</c:v>
                </c:pt>
                <c:pt idx="41">
                  <c:v>351348</c:v>
                </c:pt>
                <c:pt idx="42">
                  <c:v>356533</c:v>
                </c:pt>
                <c:pt idx="43">
                  <c:v>361218</c:v>
                </c:pt>
                <c:pt idx="44">
                  <c:v>365902</c:v>
                </c:pt>
                <c:pt idx="45">
                  <c:v>370037</c:v>
                </c:pt>
                <c:pt idx="46">
                  <c:v>372904</c:v>
                </c:pt>
                <c:pt idx="47">
                  <c:v>376435</c:v>
                </c:pt>
                <c:pt idx="48">
                  <c:v>381134</c:v>
                </c:pt>
                <c:pt idx="49">
                  <c:v>386839</c:v>
                </c:pt>
                <c:pt idx="50">
                  <c:v>391987</c:v>
                </c:pt>
                <c:pt idx="51">
                  <c:v>396809</c:v>
                </c:pt>
                <c:pt idx="52">
                  <c:v>400627</c:v>
                </c:pt>
                <c:pt idx="53">
                  <c:v>403376</c:v>
                </c:pt>
                <c:pt idx="54">
                  <c:v>407132</c:v>
                </c:pt>
                <c:pt idx="55">
                  <c:v>411987</c:v>
                </c:pt>
                <c:pt idx="56">
                  <c:v>417192</c:v>
                </c:pt>
                <c:pt idx="57">
                  <c:v>421975</c:v>
                </c:pt>
                <c:pt idx="58">
                  <c:v>426270</c:v>
                </c:pt>
                <c:pt idx="59">
                  <c:v>430519</c:v>
                </c:pt>
                <c:pt idx="60">
                  <c:v>433865</c:v>
                </c:pt>
                <c:pt idx="61">
                  <c:v>437369</c:v>
                </c:pt>
                <c:pt idx="62">
                  <c:v>444157</c:v>
                </c:pt>
                <c:pt idx="63">
                  <c:v>449427</c:v>
                </c:pt>
                <c:pt idx="64">
                  <c:v>454434</c:v>
                </c:pt>
                <c:pt idx="65">
                  <c:v>460703</c:v>
                </c:pt>
                <c:pt idx="66">
                  <c:v>464970</c:v>
                </c:pt>
                <c:pt idx="67">
                  <c:v>469027</c:v>
                </c:pt>
                <c:pt idx="68">
                  <c:v>472598</c:v>
                </c:pt>
                <c:pt idx="69">
                  <c:v>478019</c:v>
                </c:pt>
                <c:pt idx="70">
                  <c:v>483192</c:v>
                </c:pt>
                <c:pt idx="71">
                  <c:v>489743</c:v>
                </c:pt>
                <c:pt idx="72">
                  <c:v>494588</c:v>
                </c:pt>
                <c:pt idx="73">
                  <c:v>499106</c:v>
                </c:pt>
                <c:pt idx="74">
                  <c:v>502265</c:v>
                </c:pt>
                <c:pt idx="75">
                  <c:v>505891</c:v>
                </c:pt>
                <c:pt idx="76">
                  <c:v>511083</c:v>
                </c:pt>
                <c:pt idx="77">
                  <c:v>516068</c:v>
                </c:pt>
                <c:pt idx="78">
                  <c:v>521176</c:v>
                </c:pt>
                <c:pt idx="79">
                  <c:v>526226</c:v>
                </c:pt>
                <c:pt idx="80">
                  <c:v>530569</c:v>
                </c:pt>
                <c:pt idx="81">
                  <c:v>534079</c:v>
                </c:pt>
                <c:pt idx="82">
                  <c:v>537870</c:v>
                </c:pt>
                <c:pt idx="83">
                  <c:v>543975</c:v>
                </c:pt>
                <c:pt idx="84">
                  <c:v>549279</c:v>
                </c:pt>
                <c:pt idx="85">
                  <c:v>554734</c:v>
                </c:pt>
                <c:pt idx="86">
                  <c:v>560017</c:v>
                </c:pt>
                <c:pt idx="87">
                  <c:v>564945</c:v>
                </c:pt>
                <c:pt idx="88">
                  <c:v>568934</c:v>
                </c:pt>
                <c:pt idx="89">
                  <c:v>572847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716</c:v>
                </c:pt>
                <c:pt idx="165">
                  <c:v>639</c:v>
                </c:pt>
                <c:pt idx="166">
                  <c:v>354</c:v>
                </c:pt>
                <c:pt idx="167">
                  <c:v>638</c:v>
                </c:pt>
                <c:pt idx="168">
                  <c:v>635</c:v>
                </c:pt>
                <c:pt idx="169">
                  <c:v>613</c:v>
                </c:pt>
                <c:pt idx="170">
                  <c:v>943</c:v>
                </c:pt>
                <c:pt idx="171">
                  <c:v>851</c:v>
                </c:pt>
                <c:pt idx="172">
                  <c:v>888</c:v>
                </c:pt>
                <c:pt idx="173">
                  <c:v>972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517</c:v>
                </c:pt>
                <c:pt idx="165">
                  <c:v>769</c:v>
                </c:pt>
                <c:pt idx="166">
                  <c:v>323</c:v>
                </c:pt>
                <c:pt idx="167">
                  <c:v>102</c:v>
                </c:pt>
                <c:pt idx="168">
                  <c:v>437</c:v>
                </c:pt>
                <c:pt idx="169">
                  <c:v>512</c:v>
                </c:pt>
                <c:pt idx="170">
                  <c:v>725</c:v>
                </c:pt>
                <c:pt idx="171">
                  <c:v>779</c:v>
                </c:pt>
                <c:pt idx="172">
                  <c:v>533</c:v>
                </c:pt>
                <c:pt idx="173">
                  <c:v>425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598</c:v>
                </c:pt>
                <c:pt idx="165">
                  <c:v>456</c:v>
                </c:pt>
                <c:pt idx="166">
                  <c:v>241</c:v>
                </c:pt>
                <c:pt idx="167">
                  <c:v>395</c:v>
                </c:pt>
                <c:pt idx="168">
                  <c:v>471</c:v>
                </c:pt>
                <c:pt idx="169">
                  <c:v>630</c:v>
                </c:pt>
                <c:pt idx="170">
                  <c:v>918</c:v>
                </c:pt>
                <c:pt idx="171">
                  <c:v>486</c:v>
                </c:pt>
                <c:pt idx="172">
                  <c:v>752</c:v>
                </c:pt>
                <c:pt idx="173">
                  <c:v>221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0</c:v>
                </c:pt>
                <c:pt idx="165">
                  <c:v>512</c:v>
                </c:pt>
                <c:pt idx="166">
                  <c:v>433</c:v>
                </c:pt>
                <c:pt idx="167">
                  <c:v>564</c:v>
                </c:pt>
                <c:pt idx="168">
                  <c:v>456</c:v>
                </c:pt>
                <c:pt idx="169">
                  <c:v>574</c:v>
                </c:pt>
                <c:pt idx="170">
                  <c:v>604</c:v>
                </c:pt>
                <c:pt idx="171">
                  <c:v>804</c:v>
                </c:pt>
                <c:pt idx="172">
                  <c:v>710</c:v>
                </c:pt>
                <c:pt idx="173">
                  <c:v>491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104</c:v>
                </c:pt>
                <c:pt idx="165">
                  <c:v>129</c:v>
                </c:pt>
                <c:pt idx="166">
                  <c:v>669</c:v>
                </c:pt>
                <c:pt idx="167">
                  <c:v>129</c:v>
                </c:pt>
                <c:pt idx="168">
                  <c:v>31</c:v>
                </c:pt>
                <c:pt idx="169">
                  <c:v>117</c:v>
                </c:pt>
                <c:pt idx="170">
                  <c:v>275</c:v>
                </c:pt>
                <c:pt idx="171">
                  <c:v>229</c:v>
                </c:pt>
                <c:pt idx="172">
                  <c:v>288</c:v>
                </c:pt>
                <c:pt idx="173">
                  <c:v>356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252</c:v>
                </c:pt>
                <c:pt idx="165">
                  <c:v>170</c:v>
                </c:pt>
                <c:pt idx="166">
                  <c:v>557</c:v>
                </c:pt>
                <c:pt idx="167">
                  <c:v>222</c:v>
                </c:pt>
                <c:pt idx="168">
                  <c:v>472</c:v>
                </c:pt>
                <c:pt idx="169">
                  <c:v>453</c:v>
                </c:pt>
                <c:pt idx="170">
                  <c:v>518</c:v>
                </c:pt>
                <c:pt idx="171">
                  <c:v>384</c:v>
                </c:pt>
                <c:pt idx="172">
                  <c:v>294</c:v>
                </c:pt>
                <c:pt idx="173">
                  <c:v>66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926</c:v>
                </c:pt>
                <c:pt idx="165">
                  <c:v>967</c:v>
                </c:pt>
                <c:pt idx="166">
                  <c:v>806</c:v>
                </c:pt>
                <c:pt idx="167">
                  <c:v>948</c:v>
                </c:pt>
                <c:pt idx="168">
                  <c:v>1277</c:v>
                </c:pt>
                <c:pt idx="169">
                  <c:v>1150</c:v>
                </c:pt>
                <c:pt idx="170">
                  <c:v>1525</c:v>
                </c:pt>
                <c:pt idx="171">
                  <c:v>1358</c:v>
                </c:pt>
                <c:pt idx="172">
                  <c:v>1378</c:v>
                </c:pt>
                <c:pt idx="173">
                  <c:v>1261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738</c:v>
                </c:pt>
                <c:pt idx="165">
                  <c:v>522</c:v>
                </c:pt>
                <c:pt idx="166">
                  <c:v>484</c:v>
                </c:pt>
                <c:pt idx="167">
                  <c:v>495</c:v>
                </c:pt>
                <c:pt idx="168">
                  <c:v>598</c:v>
                </c:pt>
                <c:pt idx="169">
                  <c:v>754</c:v>
                </c:pt>
                <c:pt idx="170">
                  <c:v>845</c:v>
                </c:pt>
                <c:pt idx="171">
                  <c:v>926</c:v>
                </c:pt>
                <c:pt idx="172">
                  <c:v>769</c:v>
                </c:pt>
                <c:pt idx="173">
                  <c:v>49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990</c:v>
                </c:pt>
                <c:pt idx="165">
                  <c:v>226</c:v>
                </c:pt>
                <c:pt idx="166">
                  <c:v>357</c:v>
                </c:pt>
                <c:pt idx="167">
                  <c:v>957</c:v>
                </c:pt>
                <c:pt idx="168">
                  <c:v>674</c:v>
                </c:pt>
                <c:pt idx="169">
                  <c:v>703</c:v>
                </c:pt>
                <c:pt idx="170">
                  <c:v>1031</c:v>
                </c:pt>
                <c:pt idx="171">
                  <c:v>797</c:v>
                </c:pt>
                <c:pt idx="172">
                  <c:v>868</c:v>
                </c:pt>
                <c:pt idx="173">
                  <c:v>393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24</c:v>
                </c:pt>
                <c:pt idx="165">
                  <c:v>28</c:v>
                </c:pt>
                <c:pt idx="166">
                  <c:v>41</c:v>
                </c:pt>
                <c:pt idx="167">
                  <c:v>34</c:v>
                </c:pt>
                <c:pt idx="168">
                  <c:v>31</c:v>
                </c:pt>
                <c:pt idx="169">
                  <c:v>29</c:v>
                </c:pt>
                <c:pt idx="170">
                  <c:v>21</c:v>
                </c:pt>
                <c:pt idx="171">
                  <c:v>49</c:v>
                </c:pt>
                <c:pt idx="172">
                  <c:v>23</c:v>
                </c:pt>
                <c:pt idx="173">
                  <c:v>41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Peru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10623</c:v>
                </c:pt>
                <c:pt idx="1">
                  <c:v>11541</c:v>
                </c:pt>
                <c:pt idx="2">
                  <c:v>12424</c:v>
                </c:pt>
                <c:pt idx="3">
                  <c:v>13097</c:v>
                </c:pt>
                <c:pt idx="4">
                  <c:v>14214</c:v>
                </c:pt>
                <c:pt idx="5">
                  <c:v>14730</c:v>
                </c:pt>
                <c:pt idx="6">
                  <c:v>16091</c:v>
                </c:pt>
                <c:pt idx="7">
                  <c:v>16969</c:v>
                </c:pt>
                <c:pt idx="8">
                  <c:v>18353</c:v>
                </c:pt>
                <c:pt idx="9">
                  <c:v>18694</c:v>
                </c:pt>
                <c:pt idx="10">
                  <c:v>20989</c:v>
                </c:pt>
                <c:pt idx="11">
                  <c:v>22261</c:v>
                </c:pt>
                <c:pt idx="12">
                  <c:v>22802</c:v>
                </c:pt>
                <c:pt idx="13">
                  <c:v>24342</c:v>
                </c:pt>
                <c:pt idx="14">
                  <c:v>26412</c:v>
                </c:pt>
                <c:pt idx="15">
                  <c:v>27192</c:v>
                </c:pt>
                <c:pt idx="16">
                  <c:v>30156</c:v>
                </c:pt>
                <c:pt idx="17">
                  <c:v>31059</c:v>
                </c:pt>
                <c:pt idx="18">
                  <c:v>33437</c:v>
                </c:pt>
                <c:pt idx="19">
                  <c:v>33883</c:v>
                </c:pt>
                <c:pt idx="20">
                  <c:v>36769</c:v>
                </c:pt>
                <c:pt idx="21">
                  <c:v>39189</c:v>
                </c:pt>
                <c:pt idx="22">
                  <c:v>42201</c:v>
                </c:pt>
                <c:pt idx="23">
                  <c:v>44010</c:v>
                </c:pt>
                <c:pt idx="24">
                  <c:v>45765</c:v>
                </c:pt>
                <c:pt idx="25">
                  <c:v>46393</c:v>
                </c:pt>
                <c:pt idx="26">
                  <c:v>47174</c:v>
                </c:pt>
                <c:pt idx="27">
                  <c:v>46728</c:v>
                </c:pt>
                <c:pt idx="28">
                  <c:v>48789</c:v>
                </c:pt>
                <c:pt idx="29">
                  <c:v>51905</c:v>
                </c:pt>
                <c:pt idx="30">
                  <c:v>53305</c:v>
                </c:pt>
                <c:pt idx="31">
                  <c:v>54610</c:v>
                </c:pt>
                <c:pt idx="32">
                  <c:v>55297</c:v>
                </c:pt>
                <c:pt idx="33">
                  <c:v>54474</c:v>
                </c:pt>
                <c:pt idx="34">
                  <c:v>56949</c:v>
                </c:pt>
                <c:pt idx="35">
                  <c:v>58092</c:v>
                </c:pt>
                <c:pt idx="36">
                  <c:v>61397</c:v>
                </c:pt>
                <c:pt idx="37">
                  <c:v>60509</c:v>
                </c:pt>
                <c:pt idx="38">
                  <c:v>60937</c:v>
                </c:pt>
                <c:pt idx="39">
                  <c:v>61433</c:v>
                </c:pt>
                <c:pt idx="40">
                  <c:v>62132</c:v>
                </c:pt>
                <c:pt idx="41">
                  <c:v>64736</c:v>
                </c:pt>
                <c:pt idx="42">
                  <c:v>68598</c:v>
                </c:pt>
                <c:pt idx="43">
                  <c:v>72957</c:v>
                </c:pt>
                <c:pt idx="44">
                  <c:v>76226</c:v>
                </c:pt>
                <c:pt idx="45">
                  <c:v>79365</c:v>
                </c:pt>
                <c:pt idx="46">
                  <c:v>83872</c:v>
                </c:pt>
                <c:pt idx="47">
                  <c:v>85544</c:v>
                </c:pt>
                <c:pt idx="48">
                  <c:v>81498</c:v>
                </c:pt>
                <c:pt idx="49">
                  <c:v>86641</c:v>
                </c:pt>
                <c:pt idx="50">
                  <c:v>88265</c:v>
                </c:pt>
                <c:pt idx="51">
                  <c:v>87917</c:v>
                </c:pt>
                <c:pt idx="52">
                  <c:v>87738</c:v>
                </c:pt>
                <c:pt idx="53">
                  <c:v>87746</c:v>
                </c:pt>
                <c:pt idx="54">
                  <c:v>87998</c:v>
                </c:pt>
                <c:pt idx="55">
                  <c:v>87982</c:v>
                </c:pt>
                <c:pt idx="56">
                  <c:v>88864</c:v>
                </c:pt>
                <c:pt idx="57">
                  <c:v>90809</c:v>
                </c:pt>
                <c:pt idx="58">
                  <c:v>85037</c:v>
                </c:pt>
                <c:pt idx="59">
                  <c:v>84844</c:v>
                </c:pt>
                <c:pt idx="60">
                  <c:v>87957</c:v>
                </c:pt>
                <c:pt idx="61">
                  <c:v>84707</c:v>
                </c:pt>
                <c:pt idx="62">
                  <c:v>81485</c:v>
                </c:pt>
                <c:pt idx="63">
                  <c:v>76432</c:v>
                </c:pt>
                <c:pt idx="64">
                  <c:v>74349</c:v>
                </c:pt>
                <c:pt idx="65">
                  <c:v>77886</c:v>
                </c:pt>
                <c:pt idx="66">
                  <c:v>72424</c:v>
                </c:pt>
                <c:pt idx="67">
                  <c:v>71738</c:v>
                </c:pt>
                <c:pt idx="68">
                  <c:v>70047</c:v>
                </c:pt>
                <c:pt idx="69">
                  <c:v>69052</c:v>
                </c:pt>
                <c:pt idx="70">
                  <c:v>68174</c:v>
                </c:pt>
                <c:pt idx="71">
                  <c:v>68906</c:v>
                </c:pt>
                <c:pt idx="72">
                  <c:v>68628</c:v>
                </c:pt>
                <c:pt idx="73">
                  <c:v>67166</c:v>
                </c:pt>
                <c:pt idx="74">
                  <c:v>64631</c:v>
                </c:pt>
                <c:pt idx="75">
                  <c:v>67577</c:v>
                </c:pt>
                <c:pt idx="76">
                  <c:v>64464</c:v>
                </c:pt>
                <c:pt idx="77">
                  <c:v>58741</c:v>
                </c:pt>
                <c:pt idx="78">
                  <c:v>59012</c:v>
                </c:pt>
                <c:pt idx="79">
                  <c:v>58443</c:v>
                </c:pt>
                <c:pt idx="80">
                  <c:v>58172</c:v>
                </c:pt>
                <c:pt idx="81">
                  <c:v>58330</c:v>
                </c:pt>
                <c:pt idx="82">
                  <c:v>57778</c:v>
                </c:pt>
                <c:pt idx="83">
                  <c:v>57940</c:v>
                </c:pt>
                <c:pt idx="84">
                  <c:v>57975</c:v>
                </c:pt>
                <c:pt idx="85">
                  <c:v>59001</c:v>
                </c:pt>
                <c:pt idx="86">
                  <c:v>58836</c:v>
                </c:pt>
                <c:pt idx="87">
                  <c:v>58021</c:v>
                </c:pt>
                <c:pt idx="88">
                  <c:v>57724</c:v>
                </c:pt>
                <c:pt idx="89">
                  <c:v>57759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598</c:v>
                </c:pt>
                <c:pt idx="1">
                  <c:v>676</c:v>
                </c:pt>
                <c:pt idx="2">
                  <c:v>765</c:v>
                </c:pt>
                <c:pt idx="3">
                  <c:v>975</c:v>
                </c:pt>
                <c:pt idx="4">
                  <c:v>1014</c:v>
                </c:pt>
                <c:pt idx="5">
                  <c:v>1150</c:v>
                </c:pt>
                <c:pt idx="6">
                  <c:v>1262</c:v>
                </c:pt>
                <c:pt idx="7">
                  <c:v>1751</c:v>
                </c:pt>
                <c:pt idx="8">
                  <c:v>1989</c:v>
                </c:pt>
                <c:pt idx="9">
                  <c:v>2320</c:v>
                </c:pt>
                <c:pt idx="10">
                  <c:v>3642</c:v>
                </c:pt>
                <c:pt idx="11">
                  <c:v>4528</c:v>
                </c:pt>
                <c:pt idx="12">
                  <c:v>5115</c:v>
                </c:pt>
                <c:pt idx="13">
                  <c:v>5994</c:v>
                </c:pt>
                <c:pt idx="14">
                  <c:v>6576</c:v>
                </c:pt>
                <c:pt idx="15">
                  <c:v>8733</c:v>
                </c:pt>
                <c:pt idx="16">
                  <c:v>9179</c:v>
                </c:pt>
                <c:pt idx="17">
                  <c:v>10275</c:v>
                </c:pt>
                <c:pt idx="18">
                  <c:v>11205</c:v>
                </c:pt>
                <c:pt idx="19">
                  <c:v>12145</c:v>
                </c:pt>
                <c:pt idx="20">
                  <c:v>12976</c:v>
                </c:pt>
                <c:pt idx="21">
                  <c:v>14095</c:v>
                </c:pt>
                <c:pt idx="22">
                  <c:v>14698</c:v>
                </c:pt>
                <c:pt idx="23">
                  <c:v>16123</c:v>
                </c:pt>
                <c:pt idx="24">
                  <c:v>17436</c:v>
                </c:pt>
                <c:pt idx="25">
                  <c:v>19025</c:v>
                </c:pt>
                <c:pt idx="26">
                  <c:v>19687</c:v>
                </c:pt>
                <c:pt idx="27">
                  <c:v>23274</c:v>
                </c:pt>
                <c:pt idx="28">
                  <c:v>25348</c:v>
                </c:pt>
                <c:pt idx="29">
                  <c:v>26432</c:v>
                </c:pt>
                <c:pt idx="30">
                  <c:v>28798</c:v>
                </c:pt>
                <c:pt idx="31">
                  <c:v>31408</c:v>
                </c:pt>
                <c:pt idx="32">
                  <c:v>34328</c:v>
                </c:pt>
                <c:pt idx="33">
                  <c:v>37670</c:v>
                </c:pt>
                <c:pt idx="34">
                  <c:v>39620</c:v>
                </c:pt>
                <c:pt idx="35">
                  <c:v>42904</c:v>
                </c:pt>
                <c:pt idx="36">
                  <c:v>44224</c:v>
                </c:pt>
                <c:pt idx="37">
                  <c:v>47945</c:v>
                </c:pt>
                <c:pt idx="38">
                  <c:v>51444</c:v>
                </c:pt>
                <c:pt idx="39">
                  <c:v>55070</c:v>
                </c:pt>
                <c:pt idx="40">
                  <c:v>58218</c:v>
                </c:pt>
                <c:pt idx="41">
                  <c:v>61227</c:v>
                </c:pt>
                <c:pt idx="42">
                  <c:v>63324</c:v>
                </c:pt>
                <c:pt idx="43">
                  <c:v>64723</c:v>
                </c:pt>
                <c:pt idx="44">
                  <c:v>67829</c:v>
                </c:pt>
                <c:pt idx="45">
                  <c:v>71935</c:v>
                </c:pt>
                <c:pt idx="46">
                  <c:v>76098</c:v>
                </c:pt>
                <c:pt idx="47">
                  <c:v>79861</c:v>
                </c:pt>
                <c:pt idx="48">
                  <c:v>83907</c:v>
                </c:pt>
                <c:pt idx="49">
                  <c:v>87379</c:v>
                </c:pt>
                <c:pt idx="50">
                  <c:v>89902</c:v>
                </c:pt>
                <c:pt idx="51">
                  <c:v>94321</c:v>
                </c:pt>
                <c:pt idx="52">
                  <c:v>98719</c:v>
                </c:pt>
                <c:pt idx="53">
                  <c:v>103304</c:v>
                </c:pt>
                <c:pt idx="54">
                  <c:v>106127</c:v>
                </c:pt>
                <c:pt idx="55">
                  <c:v>110016</c:v>
                </c:pt>
                <c:pt idx="56">
                  <c:v>114056</c:v>
                </c:pt>
                <c:pt idx="57">
                  <c:v>117891</c:v>
                </c:pt>
                <c:pt idx="58">
                  <c:v>123663</c:v>
                </c:pt>
                <c:pt idx="59">
                  <c:v>129597</c:v>
                </c:pt>
                <c:pt idx="60">
                  <c:v>135091</c:v>
                </c:pt>
                <c:pt idx="61">
                  <c:v>141425</c:v>
                </c:pt>
                <c:pt idx="62">
                  <c:v>148615</c:v>
                </c:pt>
                <c:pt idx="63">
                  <c:v>157219</c:v>
                </c:pt>
                <c:pt idx="64">
                  <c:v>162578</c:v>
                </c:pt>
                <c:pt idx="65">
                  <c:v>162379</c:v>
                </c:pt>
                <c:pt idx="66">
                  <c:v>171053</c:v>
                </c:pt>
                <c:pt idx="67">
                  <c:v>175153</c:v>
                </c:pt>
                <c:pt idx="68">
                  <c:v>179177</c:v>
                </c:pt>
                <c:pt idx="69">
                  <c:v>183354</c:v>
                </c:pt>
                <c:pt idx="70">
                  <c:v>187929</c:v>
                </c:pt>
                <c:pt idx="71">
                  <c:v>190935</c:v>
                </c:pt>
                <c:pt idx="72">
                  <c:v>194797</c:v>
                </c:pt>
                <c:pt idx="73">
                  <c:v>199688</c:v>
                </c:pt>
                <c:pt idx="74">
                  <c:v>205471</c:v>
                </c:pt>
                <c:pt idx="75">
                  <c:v>205284</c:v>
                </c:pt>
                <c:pt idx="76">
                  <c:v>211072</c:v>
                </c:pt>
                <c:pt idx="77">
                  <c:v>219876</c:v>
                </c:pt>
                <c:pt idx="78">
                  <c:v>222947</c:v>
                </c:pt>
                <c:pt idx="79">
                  <c:v>226930</c:v>
                </c:pt>
                <c:pt idx="80">
                  <c:v>230496</c:v>
                </c:pt>
                <c:pt idx="81">
                  <c:v>233799</c:v>
                </c:pt>
                <c:pt idx="82">
                  <c:v>237153</c:v>
                </c:pt>
                <c:pt idx="83">
                  <c:v>240386</c:v>
                </c:pt>
                <c:pt idx="84">
                  <c:v>243803</c:v>
                </c:pt>
                <c:pt idx="85">
                  <c:v>246133</c:v>
                </c:pt>
                <c:pt idx="86">
                  <c:v>249310</c:v>
                </c:pt>
                <c:pt idx="87">
                  <c:v>253007</c:v>
                </c:pt>
                <c:pt idx="88">
                  <c:v>256732</c:v>
                </c:pt>
                <c:pt idx="89">
                  <c:v>260310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254</c:v>
                </c:pt>
                <c:pt idx="1">
                  <c:v>274</c:v>
                </c:pt>
                <c:pt idx="2">
                  <c:v>300</c:v>
                </c:pt>
                <c:pt idx="3">
                  <c:v>348</c:v>
                </c:pt>
                <c:pt idx="4">
                  <c:v>400</c:v>
                </c:pt>
                <c:pt idx="5">
                  <c:v>445</c:v>
                </c:pt>
                <c:pt idx="6">
                  <c:v>484</c:v>
                </c:pt>
                <c:pt idx="7">
                  <c:v>530</c:v>
                </c:pt>
                <c:pt idx="8">
                  <c:v>572</c:v>
                </c:pt>
                <c:pt idx="9">
                  <c:v>634</c:v>
                </c:pt>
                <c:pt idx="10">
                  <c:v>700</c:v>
                </c:pt>
                <c:pt idx="11">
                  <c:v>728</c:v>
                </c:pt>
                <c:pt idx="12">
                  <c:v>782</c:v>
                </c:pt>
                <c:pt idx="13">
                  <c:v>854</c:v>
                </c:pt>
                <c:pt idx="14">
                  <c:v>943</c:v>
                </c:pt>
                <c:pt idx="15">
                  <c:v>1051</c:v>
                </c:pt>
                <c:pt idx="16">
                  <c:v>1124</c:v>
                </c:pt>
                <c:pt idx="17">
                  <c:v>1200</c:v>
                </c:pt>
                <c:pt idx="18">
                  <c:v>1286</c:v>
                </c:pt>
                <c:pt idx="19">
                  <c:v>1344</c:v>
                </c:pt>
                <c:pt idx="20">
                  <c:v>1444</c:v>
                </c:pt>
                <c:pt idx="21">
                  <c:v>1533</c:v>
                </c:pt>
                <c:pt idx="22">
                  <c:v>1627</c:v>
                </c:pt>
                <c:pt idx="23">
                  <c:v>1714</c:v>
                </c:pt>
                <c:pt idx="24">
                  <c:v>1814</c:v>
                </c:pt>
                <c:pt idx="25">
                  <c:v>1889</c:v>
                </c:pt>
                <c:pt idx="26">
                  <c:v>1961</c:v>
                </c:pt>
                <c:pt idx="27">
                  <c:v>2057</c:v>
                </c:pt>
                <c:pt idx="28">
                  <c:v>2169</c:v>
                </c:pt>
                <c:pt idx="29">
                  <c:v>2267</c:v>
                </c:pt>
                <c:pt idx="30">
                  <c:v>2392</c:v>
                </c:pt>
                <c:pt idx="31">
                  <c:v>2523</c:v>
                </c:pt>
                <c:pt idx="32">
                  <c:v>2648</c:v>
                </c:pt>
                <c:pt idx="33">
                  <c:v>2789</c:v>
                </c:pt>
                <c:pt idx="34">
                  <c:v>2914</c:v>
                </c:pt>
                <c:pt idx="35">
                  <c:v>3024</c:v>
                </c:pt>
                <c:pt idx="36">
                  <c:v>3148</c:v>
                </c:pt>
                <c:pt idx="37">
                  <c:v>3244</c:v>
                </c:pt>
                <c:pt idx="38">
                  <c:v>3373</c:v>
                </c:pt>
                <c:pt idx="39">
                  <c:v>3456</c:v>
                </c:pt>
                <c:pt idx="40">
                  <c:v>3629</c:v>
                </c:pt>
                <c:pt idx="41">
                  <c:v>3788</c:v>
                </c:pt>
                <c:pt idx="42">
                  <c:v>3983</c:v>
                </c:pt>
                <c:pt idx="43">
                  <c:v>4099</c:v>
                </c:pt>
                <c:pt idx="44">
                  <c:v>4230</c:v>
                </c:pt>
                <c:pt idx="45">
                  <c:v>4371</c:v>
                </c:pt>
                <c:pt idx="46">
                  <c:v>4506</c:v>
                </c:pt>
                <c:pt idx="47">
                  <c:v>4634</c:v>
                </c:pt>
                <c:pt idx="48">
                  <c:v>4634</c:v>
                </c:pt>
                <c:pt idx="49">
                  <c:v>4894</c:v>
                </c:pt>
                <c:pt idx="50">
                  <c:v>5031</c:v>
                </c:pt>
                <c:pt idx="51">
                  <c:v>5162</c:v>
                </c:pt>
                <c:pt idx="52">
                  <c:v>5301</c:v>
                </c:pt>
                <c:pt idx="53">
                  <c:v>5465</c:v>
                </c:pt>
                <c:pt idx="54">
                  <c:v>5571</c:v>
                </c:pt>
                <c:pt idx="55">
                  <c:v>5738</c:v>
                </c:pt>
                <c:pt idx="56">
                  <c:v>5903</c:v>
                </c:pt>
                <c:pt idx="57">
                  <c:v>6088</c:v>
                </c:pt>
                <c:pt idx="58">
                  <c:v>6088</c:v>
                </c:pt>
                <c:pt idx="59">
                  <c:v>6308</c:v>
                </c:pt>
                <c:pt idx="60">
                  <c:v>6688</c:v>
                </c:pt>
                <c:pt idx="61">
                  <c:v>6860</c:v>
                </c:pt>
                <c:pt idx="62">
                  <c:v>7056</c:v>
                </c:pt>
                <c:pt idx="63">
                  <c:v>7257</c:v>
                </c:pt>
                <c:pt idx="64">
                  <c:v>7461</c:v>
                </c:pt>
                <c:pt idx="65">
                  <c:v>7660</c:v>
                </c:pt>
                <c:pt idx="66">
                  <c:v>7861</c:v>
                </c:pt>
                <c:pt idx="67">
                  <c:v>8045</c:v>
                </c:pt>
                <c:pt idx="68">
                  <c:v>8223</c:v>
                </c:pt>
                <c:pt idx="69">
                  <c:v>8404</c:v>
                </c:pt>
                <c:pt idx="70">
                  <c:v>8586</c:v>
                </c:pt>
                <c:pt idx="71">
                  <c:v>8761</c:v>
                </c:pt>
                <c:pt idx="72">
                  <c:v>8939</c:v>
                </c:pt>
                <c:pt idx="73">
                  <c:v>9135</c:v>
                </c:pt>
                <c:pt idx="74">
                  <c:v>9317</c:v>
                </c:pt>
                <c:pt idx="75">
                  <c:v>9504</c:v>
                </c:pt>
                <c:pt idx="76">
                  <c:v>9677</c:v>
                </c:pt>
                <c:pt idx="77">
                  <c:v>9860</c:v>
                </c:pt>
                <c:pt idx="78">
                  <c:v>10045</c:v>
                </c:pt>
                <c:pt idx="79">
                  <c:v>10226</c:v>
                </c:pt>
                <c:pt idx="80">
                  <c:v>10412</c:v>
                </c:pt>
                <c:pt idx="81">
                  <c:v>10589</c:v>
                </c:pt>
                <c:pt idx="82">
                  <c:v>10772</c:v>
                </c:pt>
                <c:pt idx="83">
                  <c:v>10952</c:v>
                </c:pt>
                <c:pt idx="84">
                  <c:v>11133</c:v>
                </c:pt>
                <c:pt idx="85">
                  <c:v>11314</c:v>
                </c:pt>
                <c:pt idx="86">
                  <c:v>11500</c:v>
                </c:pt>
                <c:pt idx="87">
                  <c:v>11682</c:v>
                </c:pt>
                <c:pt idx="88">
                  <c:v>11870</c:v>
                </c:pt>
                <c:pt idx="89">
                  <c:v>12054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287</c:v>
                </c:pt>
                <c:pt idx="165">
                  <c:v>193</c:v>
                </c:pt>
                <c:pt idx="166">
                  <c:v>251</c:v>
                </c:pt>
                <c:pt idx="167">
                  <c:v>220</c:v>
                </c:pt>
                <c:pt idx="168">
                  <c:v>290</c:v>
                </c:pt>
                <c:pt idx="169">
                  <c:v>234</c:v>
                </c:pt>
                <c:pt idx="170">
                  <c:v>298</c:v>
                </c:pt>
                <c:pt idx="171">
                  <c:v>224</c:v>
                </c:pt>
                <c:pt idx="172">
                  <c:v>255</c:v>
                </c:pt>
                <c:pt idx="173">
                  <c:v>263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79</c:v>
                </c:pt>
                <c:pt idx="165">
                  <c:v>57</c:v>
                </c:pt>
                <c:pt idx="166">
                  <c:v>180</c:v>
                </c:pt>
                <c:pt idx="167">
                  <c:v>63</c:v>
                </c:pt>
                <c:pt idx="168">
                  <c:v>202</c:v>
                </c:pt>
                <c:pt idx="169">
                  <c:v>119</c:v>
                </c:pt>
                <c:pt idx="170">
                  <c:v>157</c:v>
                </c:pt>
                <c:pt idx="171">
                  <c:v>163</c:v>
                </c:pt>
                <c:pt idx="172">
                  <c:v>98</c:v>
                </c:pt>
                <c:pt idx="173">
                  <c:v>69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0</c:v>
                </c:pt>
                <c:pt idx="165">
                  <c:v>0</c:v>
                </c:pt>
                <c:pt idx="166">
                  <c:v>776</c:v>
                </c:pt>
                <c:pt idx="167">
                  <c:v>367</c:v>
                </c:pt>
                <c:pt idx="168">
                  <c:v>400</c:v>
                </c:pt>
                <c:pt idx="169">
                  <c:v>326</c:v>
                </c:pt>
                <c:pt idx="170">
                  <c:v>427</c:v>
                </c:pt>
                <c:pt idx="171">
                  <c:v>449</c:v>
                </c:pt>
                <c:pt idx="172">
                  <c:v>268</c:v>
                </c:pt>
                <c:pt idx="173">
                  <c:v>26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47</c:v>
                </c:pt>
                <c:pt idx="165">
                  <c:v>27</c:v>
                </c:pt>
                <c:pt idx="166">
                  <c:v>28</c:v>
                </c:pt>
                <c:pt idx="167">
                  <c:v>18</c:v>
                </c:pt>
                <c:pt idx="168">
                  <c:v>42</c:v>
                </c:pt>
                <c:pt idx="169">
                  <c:v>46</c:v>
                </c:pt>
                <c:pt idx="170">
                  <c:v>55</c:v>
                </c:pt>
                <c:pt idx="171">
                  <c:v>62</c:v>
                </c:pt>
                <c:pt idx="172">
                  <c:v>94</c:v>
                </c:pt>
                <c:pt idx="173">
                  <c:v>60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997</c:v>
                </c:pt>
                <c:pt idx="165">
                  <c:v>1091</c:v>
                </c:pt>
                <c:pt idx="166">
                  <c:v>925</c:v>
                </c:pt>
                <c:pt idx="167">
                  <c:v>907</c:v>
                </c:pt>
                <c:pt idx="168">
                  <c:v>1177</c:v>
                </c:pt>
                <c:pt idx="169">
                  <c:v>2212</c:v>
                </c:pt>
                <c:pt idx="170">
                  <c:v>1334</c:v>
                </c:pt>
                <c:pt idx="171">
                  <c:v>1439</c:v>
                </c:pt>
                <c:pt idx="172">
                  <c:v>1640</c:v>
                </c:pt>
                <c:pt idx="173">
                  <c:v>1958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469</c:v>
                </c:pt>
                <c:pt idx="165">
                  <c:v>651</c:v>
                </c:pt>
                <c:pt idx="166">
                  <c:v>1087</c:v>
                </c:pt>
                <c:pt idx="167">
                  <c:v>435</c:v>
                </c:pt>
                <c:pt idx="168">
                  <c:v>521</c:v>
                </c:pt>
                <c:pt idx="169">
                  <c:v>640</c:v>
                </c:pt>
                <c:pt idx="170">
                  <c:v>637</c:v>
                </c:pt>
                <c:pt idx="171">
                  <c:v>0</c:v>
                </c:pt>
                <c:pt idx="172">
                  <c:v>1438</c:v>
                </c:pt>
                <c:pt idx="173">
                  <c:v>0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376</c:v>
                </c:pt>
                <c:pt idx="165">
                  <c:v>363</c:v>
                </c:pt>
                <c:pt idx="166">
                  <c:v>319</c:v>
                </c:pt>
                <c:pt idx="167">
                  <c:v>487</c:v>
                </c:pt>
                <c:pt idx="168">
                  <c:v>430</c:v>
                </c:pt>
                <c:pt idx="169">
                  <c:v>460</c:v>
                </c:pt>
                <c:pt idx="170">
                  <c:v>500</c:v>
                </c:pt>
                <c:pt idx="171">
                  <c:v>577</c:v>
                </c:pt>
                <c:pt idx="172">
                  <c:v>397</c:v>
                </c:pt>
                <c:pt idx="173">
                  <c:v>501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857</c:v>
                </c:pt>
                <c:pt idx="165">
                  <c:v>843</c:v>
                </c:pt>
                <c:pt idx="166">
                  <c:v>491</c:v>
                </c:pt>
                <c:pt idx="167">
                  <c:v>876</c:v>
                </c:pt>
                <c:pt idx="168">
                  <c:v>516</c:v>
                </c:pt>
                <c:pt idx="169">
                  <c:v>603</c:v>
                </c:pt>
                <c:pt idx="170">
                  <c:v>1004</c:v>
                </c:pt>
                <c:pt idx="171">
                  <c:v>930</c:v>
                </c:pt>
                <c:pt idx="172">
                  <c:v>845</c:v>
                </c:pt>
                <c:pt idx="173">
                  <c:v>832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39</c:v>
                </c:pt>
                <c:pt idx="165">
                  <c:v>45</c:v>
                </c:pt>
                <c:pt idx="166">
                  <c:v>37</c:v>
                </c:pt>
                <c:pt idx="167">
                  <c:v>78</c:v>
                </c:pt>
                <c:pt idx="168">
                  <c:v>44</c:v>
                </c:pt>
                <c:pt idx="169">
                  <c:v>95</c:v>
                </c:pt>
                <c:pt idx="170">
                  <c:v>127</c:v>
                </c:pt>
                <c:pt idx="171">
                  <c:v>84</c:v>
                </c:pt>
                <c:pt idx="172">
                  <c:v>81</c:v>
                </c:pt>
                <c:pt idx="173">
                  <c:v>85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2381</c:v>
                </c:pt>
                <c:pt idx="165">
                  <c:v>11786</c:v>
                </c:pt>
                <c:pt idx="166">
                  <c:v>6354</c:v>
                </c:pt>
                <c:pt idx="167">
                  <c:v>12977</c:v>
                </c:pt>
                <c:pt idx="168">
                  <c:v>8548</c:v>
                </c:pt>
                <c:pt idx="169">
                  <c:v>9924</c:v>
                </c:pt>
                <c:pt idx="170">
                  <c:v>8401</c:v>
                </c:pt>
                <c:pt idx="171">
                  <c:v>7876</c:v>
                </c:pt>
                <c:pt idx="172">
                  <c:v>5782</c:v>
                </c:pt>
                <c:pt idx="173">
                  <c:v>881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96331</c:v>
                </c:pt>
                <c:pt idx="2">
                  <c:v>87774</c:v>
                </c:pt>
                <c:pt idx="3">
                  <c:v>77550</c:v>
                </c:pt>
                <c:pt idx="4">
                  <c:v>83493</c:v>
                </c:pt>
                <c:pt idx="5">
                  <c:v>70918</c:v>
                </c:pt>
                <c:pt idx="6">
                  <c:v>77292</c:v>
                </c:pt>
                <c:pt idx="7">
                  <c:v>75549</c:v>
                </c:pt>
                <c:pt idx="8">
                  <c:v>83780</c:v>
                </c:pt>
                <c:pt idx="9">
                  <c:v>87308</c:v>
                </c:pt>
                <c:pt idx="10">
                  <c:v>85383</c:v>
                </c:pt>
                <c:pt idx="11">
                  <c:v>73874</c:v>
                </c:pt>
                <c:pt idx="12">
                  <c:v>68679</c:v>
                </c:pt>
                <c:pt idx="13">
                  <c:v>73482</c:v>
                </c:pt>
                <c:pt idx="14">
                  <c:v>75048</c:v>
                </c:pt>
                <c:pt idx="15">
                  <c:v>84590</c:v>
                </c:pt>
                <c:pt idx="16">
                  <c:v>86849</c:v>
                </c:pt>
                <c:pt idx="17">
                  <c:v>83721</c:v>
                </c:pt>
                <c:pt idx="18">
                  <c:v>79070</c:v>
                </c:pt>
                <c:pt idx="19">
                  <c:v>76200</c:v>
                </c:pt>
                <c:pt idx="20">
                  <c:v>79543</c:v>
                </c:pt>
                <c:pt idx="21">
                  <c:v>93267</c:v>
                </c:pt>
                <c:pt idx="22">
                  <c:v>89547</c:v>
                </c:pt>
                <c:pt idx="23">
                  <c:v>92278</c:v>
                </c:pt>
                <c:pt idx="24">
                  <c:v>85829</c:v>
                </c:pt>
                <c:pt idx="25">
                  <c:v>77678</c:v>
                </c:pt>
                <c:pt idx="26">
                  <c:v>75732</c:v>
                </c:pt>
                <c:pt idx="27">
                  <c:v>84167</c:v>
                </c:pt>
                <c:pt idx="28">
                  <c:v>85189</c:v>
                </c:pt>
                <c:pt idx="29">
                  <c:v>95008</c:v>
                </c:pt>
                <c:pt idx="30">
                  <c:v>99957</c:v>
                </c:pt>
                <c:pt idx="31">
                  <c:v>91507</c:v>
                </c:pt>
                <c:pt idx="32">
                  <c:v>79340</c:v>
                </c:pt>
                <c:pt idx="33">
                  <c:v>88104</c:v>
                </c:pt>
                <c:pt idx="34">
                  <c:v>95334</c:v>
                </c:pt>
                <c:pt idx="35">
                  <c:v>98744</c:v>
                </c:pt>
                <c:pt idx="36">
                  <c:v>105727</c:v>
                </c:pt>
                <c:pt idx="37">
                  <c:v>108143</c:v>
                </c:pt>
                <c:pt idx="38">
                  <c:v>99343</c:v>
                </c:pt>
                <c:pt idx="39">
                  <c:v>97051</c:v>
                </c:pt>
                <c:pt idx="40">
                  <c:v>87265</c:v>
                </c:pt>
                <c:pt idx="41">
                  <c:v>94386</c:v>
                </c:pt>
                <c:pt idx="42">
                  <c:v>101995</c:v>
                </c:pt>
                <c:pt idx="43">
                  <c:v>117002</c:v>
                </c:pt>
                <c:pt idx="44">
                  <c:v>115187</c:v>
                </c:pt>
                <c:pt idx="45">
                  <c:v>134594</c:v>
                </c:pt>
                <c:pt idx="46">
                  <c:v>107796</c:v>
                </c:pt>
                <c:pt idx="47">
                  <c:v>99144</c:v>
                </c:pt>
                <c:pt idx="48">
                  <c:v>111924</c:v>
                </c:pt>
                <c:pt idx="49">
                  <c:v>130294</c:v>
                </c:pt>
                <c:pt idx="50">
                  <c:v>124245</c:v>
                </c:pt>
                <c:pt idx="51">
                  <c:v>131847</c:v>
                </c:pt>
                <c:pt idx="52">
                  <c:v>126196</c:v>
                </c:pt>
                <c:pt idx="53">
                  <c:v>117770</c:v>
                </c:pt>
                <c:pt idx="54">
                  <c:v>109324</c:v>
                </c:pt>
                <c:pt idx="55">
                  <c:v>117495</c:v>
                </c:pt>
                <c:pt idx="56">
                  <c:v>124080</c:v>
                </c:pt>
                <c:pt idx="57">
                  <c:v>154167</c:v>
                </c:pt>
                <c:pt idx="58">
                  <c:v>118247</c:v>
                </c:pt>
                <c:pt idx="59">
                  <c:v>134042</c:v>
                </c:pt>
                <c:pt idx="60">
                  <c:v>133893</c:v>
                </c:pt>
                <c:pt idx="61">
                  <c:v>133461</c:v>
                </c:pt>
                <c:pt idx="62">
                  <c:v>139372</c:v>
                </c:pt>
                <c:pt idx="63">
                  <c:v>175927</c:v>
                </c:pt>
                <c:pt idx="64">
                  <c:v>138937</c:v>
                </c:pt>
                <c:pt idx="65">
                  <c:v>174096</c:v>
                </c:pt>
                <c:pt idx="66">
                  <c:v>128509</c:v>
                </c:pt>
                <c:pt idx="67">
                  <c:v>160561</c:v>
                </c:pt>
                <c:pt idx="68">
                  <c:v>146131</c:v>
                </c:pt>
                <c:pt idx="69">
                  <c:v>164716</c:v>
                </c:pt>
                <c:pt idx="70">
                  <c:v>190104</c:v>
                </c:pt>
                <c:pt idx="71">
                  <c:v>156050</c:v>
                </c:pt>
                <c:pt idx="72">
                  <c:v>191672</c:v>
                </c:pt>
                <c:pt idx="73">
                  <c:v>177822</c:v>
                </c:pt>
                <c:pt idx="74">
                  <c:v>166123</c:v>
                </c:pt>
                <c:pt idx="75">
                  <c:v>156140</c:v>
                </c:pt>
                <c:pt idx="76">
                  <c:v>173657</c:v>
                </c:pt>
                <c:pt idx="77">
                  <c:v>218038</c:v>
                </c:pt>
                <c:pt idx="78">
                  <c:v>175561</c:v>
                </c:pt>
                <c:pt idx="79">
                  <c:v>204939</c:v>
                </c:pt>
                <c:pt idx="80">
                  <c:v>192144</c:v>
                </c:pt>
                <c:pt idx="81">
                  <c:v>182157</c:v>
                </c:pt>
                <c:pt idx="82">
                  <c:v>170154</c:v>
                </c:pt>
                <c:pt idx="83">
                  <c:v>209321</c:v>
                </c:pt>
                <c:pt idx="84">
                  <c:v>211654</c:v>
                </c:pt>
                <c:pt idx="85">
                  <c:v>226628</c:v>
                </c:pt>
                <c:pt idx="86">
                  <c:v>229672</c:v>
                </c:pt>
                <c:pt idx="87">
                  <c:v>219144</c:v>
                </c:pt>
                <c:pt idx="88">
                  <c:v>192171</c:v>
                </c:pt>
                <c:pt idx="89">
                  <c:v>192605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Peru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1016</c:v>
                </c:pt>
                <c:pt idx="2">
                  <c:v>998</c:v>
                </c:pt>
                <c:pt idx="3">
                  <c:v>931</c:v>
                </c:pt>
                <c:pt idx="4">
                  <c:v>1208</c:v>
                </c:pt>
                <c:pt idx="5">
                  <c:v>697</c:v>
                </c:pt>
                <c:pt idx="6">
                  <c:v>1512</c:v>
                </c:pt>
                <c:pt idx="7">
                  <c:v>1413</c:v>
                </c:pt>
                <c:pt idx="8">
                  <c:v>1664</c:v>
                </c:pt>
                <c:pt idx="9">
                  <c:v>734</c:v>
                </c:pt>
                <c:pt idx="10">
                  <c:v>3683</c:v>
                </c:pt>
                <c:pt idx="11">
                  <c:v>2186</c:v>
                </c:pt>
                <c:pt idx="12">
                  <c:v>1182</c:v>
                </c:pt>
                <c:pt idx="13">
                  <c:v>2491</c:v>
                </c:pt>
                <c:pt idx="14">
                  <c:v>2741</c:v>
                </c:pt>
                <c:pt idx="15">
                  <c:v>3045</c:v>
                </c:pt>
                <c:pt idx="16">
                  <c:v>3483</c:v>
                </c:pt>
                <c:pt idx="17">
                  <c:v>2075</c:v>
                </c:pt>
                <c:pt idx="18">
                  <c:v>3394</c:v>
                </c:pt>
                <c:pt idx="19">
                  <c:v>1444</c:v>
                </c:pt>
                <c:pt idx="20">
                  <c:v>3817</c:v>
                </c:pt>
                <c:pt idx="21">
                  <c:v>3628</c:v>
                </c:pt>
                <c:pt idx="22">
                  <c:v>3709</c:v>
                </c:pt>
                <c:pt idx="23">
                  <c:v>3321</c:v>
                </c:pt>
                <c:pt idx="24">
                  <c:v>3168</c:v>
                </c:pt>
                <c:pt idx="25">
                  <c:v>2292</c:v>
                </c:pt>
                <c:pt idx="26">
                  <c:v>1515</c:v>
                </c:pt>
                <c:pt idx="27">
                  <c:v>3237</c:v>
                </c:pt>
                <c:pt idx="28">
                  <c:v>4247</c:v>
                </c:pt>
                <c:pt idx="29">
                  <c:v>4298</c:v>
                </c:pt>
                <c:pt idx="30">
                  <c:v>3891</c:v>
                </c:pt>
                <c:pt idx="31">
                  <c:v>4046</c:v>
                </c:pt>
                <c:pt idx="32">
                  <c:v>3732</c:v>
                </c:pt>
                <c:pt idx="33">
                  <c:v>2660</c:v>
                </c:pt>
                <c:pt idx="34">
                  <c:v>4550</c:v>
                </c:pt>
                <c:pt idx="35">
                  <c:v>4537</c:v>
                </c:pt>
                <c:pt idx="36">
                  <c:v>4749</c:v>
                </c:pt>
                <c:pt idx="37">
                  <c:v>2929</c:v>
                </c:pt>
                <c:pt idx="38">
                  <c:v>4056</c:v>
                </c:pt>
                <c:pt idx="39">
                  <c:v>4205</c:v>
                </c:pt>
                <c:pt idx="40">
                  <c:v>4020</c:v>
                </c:pt>
                <c:pt idx="41">
                  <c:v>5772</c:v>
                </c:pt>
                <c:pt idx="42">
                  <c:v>6154</c:v>
                </c:pt>
                <c:pt idx="43">
                  <c:v>5874</c:v>
                </c:pt>
                <c:pt idx="44">
                  <c:v>6506</c:v>
                </c:pt>
                <c:pt idx="45">
                  <c:v>7386</c:v>
                </c:pt>
                <c:pt idx="46">
                  <c:v>8805</c:v>
                </c:pt>
                <c:pt idx="47">
                  <c:v>5563</c:v>
                </c:pt>
                <c:pt idx="48">
                  <c:v>0</c:v>
                </c:pt>
                <c:pt idx="49">
                  <c:v>8875</c:v>
                </c:pt>
                <c:pt idx="50">
                  <c:v>4284</c:v>
                </c:pt>
                <c:pt idx="51">
                  <c:v>4202</c:v>
                </c:pt>
                <c:pt idx="52">
                  <c:v>4358</c:v>
                </c:pt>
                <c:pt idx="53">
                  <c:v>4757</c:v>
                </c:pt>
                <c:pt idx="54">
                  <c:v>3181</c:v>
                </c:pt>
                <c:pt idx="55">
                  <c:v>4040</c:v>
                </c:pt>
                <c:pt idx="56">
                  <c:v>5087</c:v>
                </c:pt>
                <c:pt idx="57">
                  <c:v>5965</c:v>
                </c:pt>
                <c:pt idx="58">
                  <c:v>0</c:v>
                </c:pt>
                <c:pt idx="59">
                  <c:v>5961</c:v>
                </c:pt>
                <c:pt idx="60">
                  <c:v>8987</c:v>
                </c:pt>
                <c:pt idx="61">
                  <c:v>3256</c:v>
                </c:pt>
                <c:pt idx="62">
                  <c:v>4164</c:v>
                </c:pt>
                <c:pt idx="63">
                  <c:v>3752</c:v>
                </c:pt>
                <c:pt idx="64">
                  <c:v>3480</c:v>
                </c:pt>
                <c:pt idx="65">
                  <c:v>3537</c:v>
                </c:pt>
                <c:pt idx="66">
                  <c:v>3413</c:v>
                </c:pt>
                <c:pt idx="67">
                  <c:v>3598</c:v>
                </c:pt>
                <c:pt idx="68">
                  <c:v>2511</c:v>
                </c:pt>
                <c:pt idx="69">
                  <c:v>3363</c:v>
                </c:pt>
                <c:pt idx="70">
                  <c:v>3879</c:v>
                </c:pt>
                <c:pt idx="71">
                  <c:v>3913</c:v>
                </c:pt>
                <c:pt idx="72">
                  <c:v>3762</c:v>
                </c:pt>
                <c:pt idx="73">
                  <c:v>3625</c:v>
                </c:pt>
                <c:pt idx="74">
                  <c:v>3430</c:v>
                </c:pt>
                <c:pt idx="75">
                  <c:v>2946</c:v>
                </c:pt>
                <c:pt idx="76">
                  <c:v>2848</c:v>
                </c:pt>
                <c:pt idx="77">
                  <c:v>3264</c:v>
                </c:pt>
                <c:pt idx="78">
                  <c:v>3527</c:v>
                </c:pt>
                <c:pt idx="79">
                  <c:v>3595</c:v>
                </c:pt>
                <c:pt idx="80">
                  <c:v>3481</c:v>
                </c:pt>
                <c:pt idx="81">
                  <c:v>3638</c:v>
                </c:pt>
                <c:pt idx="82">
                  <c:v>2985</c:v>
                </c:pt>
                <c:pt idx="83">
                  <c:v>3575</c:v>
                </c:pt>
                <c:pt idx="84">
                  <c:v>3633</c:v>
                </c:pt>
                <c:pt idx="85">
                  <c:v>3537</c:v>
                </c:pt>
                <c:pt idx="86">
                  <c:v>3198</c:v>
                </c:pt>
                <c:pt idx="87">
                  <c:v>3064</c:v>
                </c:pt>
                <c:pt idx="88">
                  <c:v>3616</c:v>
                </c:pt>
                <c:pt idx="89">
                  <c:v>3797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655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7662</c:v>
                </c:pt>
                <c:pt idx="164">
                  <c:v>7159</c:v>
                </c:pt>
                <c:pt idx="165">
                  <c:v>3463</c:v>
                </c:pt>
                <c:pt idx="166">
                  <c:v>8221</c:v>
                </c:pt>
                <c:pt idx="167">
                  <c:v>10384</c:v>
                </c:pt>
                <c:pt idx="168">
                  <c:v>8903</c:v>
                </c:pt>
                <c:pt idx="169">
                  <c:v>11612</c:v>
                </c:pt>
                <c:pt idx="170">
                  <c:v>8215</c:v>
                </c:pt>
                <c:pt idx="171">
                  <c:v>9659</c:v>
                </c:pt>
                <c:pt idx="172">
                  <c:v>8347</c:v>
                </c:pt>
                <c:pt idx="173">
                  <c:v>7016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2695</c:v>
                </c:pt>
                <c:pt idx="165">
                  <c:v>3536</c:v>
                </c:pt>
                <c:pt idx="166">
                  <c:v>3352</c:v>
                </c:pt>
                <c:pt idx="167">
                  <c:v>3639</c:v>
                </c:pt>
                <c:pt idx="168">
                  <c:v>3520</c:v>
                </c:pt>
                <c:pt idx="169">
                  <c:v>4057</c:v>
                </c:pt>
                <c:pt idx="170">
                  <c:v>4221</c:v>
                </c:pt>
                <c:pt idx="171">
                  <c:v>3038</c:v>
                </c:pt>
                <c:pt idx="172">
                  <c:v>2537</c:v>
                </c:pt>
                <c:pt idx="173">
                  <c:v>1357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587</c:v>
                </c:pt>
                <c:pt idx="165">
                  <c:v>605</c:v>
                </c:pt>
                <c:pt idx="166">
                  <c:v>439</c:v>
                </c:pt>
                <c:pt idx="167">
                  <c:v>259</c:v>
                </c:pt>
                <c:pt idx="168">
                  <c:v>734</c:v>
                </c:pt>
                <c:pt idx="169">
                  <c:v>806</c:v>
                </c:pt>
                <c:pt idx="170">
                  <c:v>751</c:v>
                </c:pt>
                <c:pt idx="171">
                  <c:v>1061</c:v>
                </c:pt>
                <c:pt idx="172">
                  <c:v>503</c:v>
                </c:pt>
                <c:pt idx="173">
                  <c:v>572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11458</c:v>
                </c:pt>
                <c:pt idx="165">
                  <c:v>10059</c:v>
                </c:pt>
                <c:pt idx="166">
                  <c:v>6336</c:v>
                </c:pt>
                <c:pt idx="167">
                  <c:v>7347</c:v>
                </c:pt>
                <c:pt idx="168">
                  <c:v>9989</c:v>
                </c:pt>
                <c:pt idx="169">
                  <c:v>8935</c:v>
                </c:pt>
                <c:pt idx="170">
                  <c:v>11433</c:v>
                </c:pt>
                <c:pt idx="171">
                  <c:v>10360</c:v>
                </c:pt>
                <c:pt idx="172">
                  <c:v>15300</c:v>
                </c:pt>
                <c:pt idx="173">
                  <c:v>1262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1854</c:v>
                </c:pt>
                <c:pt idx="165">
                  <c:v>1461</c:v>
                </c:pt>
                <c:pt idx="166">
                  <c:v>1533</c:v>
                </c:pt>
                <c:pt idx="167">
                  <c:v>972</c:v>
                </c:pt>
                <c:pt idx="168">
                  <c:v>1557</c:v>
                </c:pt>
                <c:pt idx="169">
                  <c:v>1782</c:v>
                </c:pt>
                <c:pt idx="170">
                  <c:v>1728</c:v>
                </c:pt>
                <c:pt idx="171">
                  <c:v>2280</c:v>
                </c:pt>
                <c:pt idx="172">
                  <c:v>1949</c:v>
                </c:pt>
                <c:pt idx="173">
                  <c:v>1520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579</c:v>
                </c:pt>
                <c:pt idx="165">
                  <c:v>283</c:v>
                </c:pt>
                <c:pt idx="166">
                  <c:v>431</c:v>
                </c:pt>
                <c:pt idx="167">
                  <c:v>858</c:v>
                </c:pt>
                <c:pt idx="168">
                  <c:v>674</c:v>
                </c:pt>
                <c:pt idx="169">
                  <c:v>603</c:v>
                </c:pt>
                <c:pt idx="170">
                  <c:v>595</c:v>
                </c:pt>
                <c:pt idx="171">
                  <c:v>687</c:v>
                </c:pt>
                <c:pt idx="172">
                  <c:v>456</c:v>
                </c:pt>
                <c:pt idx="173">
                  <c:v>511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423</c:v>
                </c:pt>
                <c:pt idx="165">
                  <c:v>233</c:v>
                </c:pt>
                <c:pt idx="166">
                  <c:v>395</c:v>
                </c:pt>
                <c:pt idx="167">
                  <c:v>707</c:v>
                </c:pt>
                <c:pt idx="168">
                  <c:v>672</c:v>
                </c:pt>
                <c:pt idx="169">
                  <c:v>820</c:v>
                </c:pt>
                <c:pt idx="170">
                  <c:v>659</c:v>
                </c:pt>
                <c:pt idx="171">
                  <c:v>537</c:v>
                </c:pt>
                <c:pt idx="172">
                  <c:v>274</c:v>
                </c:pt>
                <c:pt idx="173">
                  <c:v>409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676</c:v>
                </c:pt>
                <c:pt idx="165">
                  <c:v>410</c:v>
                </c:pt>
                <c:pt idx="166">
                  <c:v>517</c:v>
                </c:pt>
                <c:pt idx="167">
                  <c:v>564</c:v>
                </c:pt>
                <c:pt idx="168">
                  <c:v>722</c:v>
                </c:pt>
                <c:pt idx="169">
                  <c:v>601</c:v>
                </c:pt>
                <c:pt idx="170">
                  <c:v>867</c:v>
                </c:pt>
                <c:pt idx="171">
                  <c:v>632</c:v>
                </c:pt>
                <c:pt idx="172">
                  <c:v>629</c:v>
                </c:pt>
                <c:pt idx="173">
                  <c:v>546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1408</c:v>
                </c:pt>
                <c:pt idx="165">
                  <c:v>1322</c:v>
                </c:pt>
                <c:pt idx="166">
                  <c:v>1783</c:v>
                </c:pt>
                <c:pt idx="167">
                  <c:v>1515</c:v>
                </c:pt>
                <c:pt idx="168">
                  <c:v>1397</c:v>
                </c:pt>
                <c:pt idx="169">
                  <c:v>1969</c:v>
                </c:pt>
                <c:pt idx="170">
                  <c:v>2376</c:v>
                </c:pt>
                <c:pt idx="171">
                  <c:v>1874</c:v>
                </c:pt>
                <c:pt idx="172">
                  <c:v>1865</c:v>
                </c:pt>
                <c:pt idx="173">
                  <c:v>1898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294</c:v>
                </c:pt>
                <c:pt idx="165">
                  <c:v>300</c:v>
                </c:pt>
                <c:pt idx="166">
                  <c:v>165</c:v>
                </c:pt>
                <c:pt idx="167">
                  <c:v>210</c:v>
                </c:pt>
                <c:pt idx="168">
                  <c:v>212</c:v>
                </c:pt>
                <c:pt idx="169">
                  <c:v>371</c:v>
                </c:pt>
                <c:pt idx="170">
                  <c:v>266</c:v>
                </c:pt>
                <c:pt idx="171">
                  <c:v>397</c:v>
                </c:pt>
                <c:pt idx="172">
                  <c:v>319</c:v>
                </c:pt>
                <c:pt idx="173">
                  <c:v>268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96331</c:v>
                </c:pt>
                <c:pt idx="2">
                  <c:v>87774</c:v>
                </c:pt>
                <c:pt idx="3">
                  <c:v>77550</c:v>
                </c:pt>
                <c:pt idx="4">
                  <c:v>83493</c:v>
                </c:pt>
                <c:pt idx="5">
                  <c:v>70918</c:v>
                </c:pt>
                <c:pt idx="6">
                  <c:v>77292</c:v>
                </c:pt>
                <c:pt idx="7">
                  <c:v>75549</c:v>
                </c:pt>
                <c:pt idx="8">
                  <c:v>83780</c:v>
                </c:pt>
                <c:pt idx="9">
                  <c:v>87308</c:v>
                </c:pt>
                <c:pt idx="10">
                  <c:v>85383</c:v>
                </c:pt>
                <c:pt idx="11">
                  <c:v>73874</c:v>
                </c:pt>
                <c:pt idx="12">
                  <c:v>68679</c:v>
                </c:pt>
                <c:pt idx="13">
                  <c:v>73482</c:v>
                </c:pt>
                <c:pt idx="14">
                  <c:v>75048</c:v>
                </c:pt>
                <c:pt idx="15">
                  <c:v>84590</c:v>
                </c:pt>
                <c:pt idx="16">
                  <c:v>86849</c:v>
                </c:pt>
                <c:pt idx="17">
                  <c:v>83721</c:v>
                </c:pt>
                <c:pt idx="18">
                  <c:v>79070</c:v>
                </c:pt>
                <c:pt idx="19">
                  <c:v>76200</c:v>
                </c:pt>
                <c:pt idx="20">
                  <c:v>79543</c:v>
                </c:pt>
                <c:pt idx="21">
                  <c:v>93267</c:v>
                </c:pt>
                <c:pt idx="22">
                  <c:v>89547</c:v>
                </c:pt>
                <c:pt idx="23">
                  <c:v>92278</c:v>
                </c:pt>
                <c:pt idx="24">
                  <c:v>85829</c:v>
                </c:pt>
                <c:pt idx="25">
                  <c:v>77678</c:v>
                </c:pt>
                <c:pt idx="26">
                  <c:v>75732</c:v>
                </c:pt>
                <c:pt idx="27">
                  <c:v>84167</c:v>
                </c:pt>
                <c:pt idx="28">
                  <c:v>85189</c:v>
                </c:pt>
                <c:pt idx="29">
                  <c:v>95008</c:v>
                </c:pt>
                <c:pt idx="30">
                  <c:v>99957</c:v>
                </c:pt>
                <c:pt idx="31">
                  <c:v>91507</c:v>
                </c:pt>
                <c:pt idx="32">
                  <c:v>79340</c:v>
                </c:pt>
                <c:pt idx="33">
                  <c:v>88104</c:v>
                </c:pt>
                <c:pt idx="34">
                  <c:v>95334</c:v>
                </c:pt>
                <c:pt idx="35">
                  <c:v>98744</c:v>
                </c:pt>
                <c:pt idx="36">
                  <c:v>105727</c:v>
                </c:pt>
                <c:pt idx="37">
                  <c:v>108143</c:v>
                </c:pt>
                <c:pt idx="38">
                  <c:v>99343</c:v>
                </c:pt>
                <c:pt idx="39">
                  <c:v>97051</c:v>
                </c:pt>
                <c:pt idx="40">
                  <c:v>87265</c:v>
                </c:pt>
                <c:pt idx="41">
                  <c:v>94386</c:v>
                </c:pt>
                <c:pt idx="42">
                  <c:v>101995</c:v>
                </c:pt>
                <c:pt idx="43">
                  <c:v>117002</c:v>
                </c:pt>
                <c:pt idx="44">
                  <c:v>115187</c:v>
                </c:pt>
                <c:pt idx="45">
                  <c:v>134594</c:v>
                </c:pt>
                <c:pt idx="46">
                  <c:v>107796</c:v>
                </c:pt>
                <c:pt idx="47">
                  <c:v>99144</c:v>
                </c:pt>
                <c:pt idx="48">
                  <c:v>111924</c:v>
                </c:pt>
                <c:pt idx="49">
                  <c:v>130294</c:v>
                </c:pt>
                <c:pt idx="50">
                  <c:v>124245</c:v>
                </c:pt>
                <c:pt idx="51">
                  <c:v>131847</c:v>
                </c:pt>
                <c:pt idx="52">
                  <c:v>126196</c:v>
                </c:pt>
                <c:pt idx="53">
                  <c:v>117770</c:v>
                </c:pt>
                <c:pt idx="54">
                  <c:v>109324</c:v>
                </c:pt>
                <c:pt idx="55">
                  <c:v>117495</c:v>
                </c:pt>
                <c:pt idx="56">
                  <c:v>124080</c:v>
                </c:pt>
                <c:pt idx="57">
                  <c:v>154167</c:v>
                </c:pt>
                <c:pt idx="58">
                  <c:v>118247</c:v>
                </c:pt>
                <c:pt idx="59">
                  <c:v>134042</c:v>
                </c:pt>
                <c:pt idx="60">
                  <c:v>133893</c:v>
                </c:pt>
                <c:pt idx="61">
                  <c:v>133461</c:v>
                </c:pt>
                <c:pt idx="62">
                  <c:v>139372</c:v>
                </c:pt>
                <c:pt idx="63">
                  <c:v>175927</c:v>
                </c:pt>
                <c:pt idx="64">
                  <c:v>138937</c:v>
                </c:pt>
                <c:pt idx="65">
                  <c:v>174096</c:v>
                </c:pt>
                <c:pt idx="66">
                  <c:v>128509</c:v>
                </c:pt>
                <c:pt idx="67">
                  <c:v>160561</c:v>
                </c:pt>
                <c:pt idx="68">
                  <c:v>146131</c:v>
                </c:pt>
                <c:pt idx="69">
                  <c:v>164716</c:v>
                </c:pt>
                <c:pt idx="70">
                  <c:v>190104</c:v>
                </c:pt>
                <c:pt idx="71">
                  <c:v>156050</c:v>
                </c:pt>
                <c:pt idx="72">
                  <c:v>191672</c:v>
                </c:pt>
                <c:pt idx="73">
                  <c:v>177822</c:v>
                </c:pt>
                <c:pt idx="74">
                  <c:v>166123</c:v>
                </c:pt>
                <c:pt idx="75">
                  <c:v>156140</c:v>
                </c:pt>
                <c:pt idx="76">
                  <c:v>173657</c:v>
                </c:pt>
                <c:pt idx="77">
                  <c:v>218038</c:v>
                </c:pt>
                <c:pt idx="78">
                  <c:v>175561</c:v>
                </c:pt>
                <c:pt idx="79">
                  <c:v>204939</c:v>
                </c:pt>
                <c:pt idx="80">
                  <c:v>192144</c:v>
                </c:pt>
                <c:pt idx="81">
                  <c:v>182157</c:v>
                </c:pt>
                <c:pt idx="82">
                  <c:v>170154</c:v>
                </c:pt>
                <c:pt idx="83">
                  <c:v>209321</c:v>
                </c:pt>
                <c:pt idx="84">
                  <c:v>211654</c:v>
                </c:pt>
                <c:pt idx="85">
                  <c:v>226628</c:v>
                </c:pt>
                <c:pt idx="86">
                  <c:v>229672</c:v>
                </c:pt>
                <c:pt idx="87">
                  <c:v>219144</c:v>
                </c:pt>
                <c:pt idx="88">
                  <c:v>192171</c:v>
                </c:pt>
                <c:pt idx="89">
                  <c:v>192605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Peru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1016</c:v>
                </c:pt>
                <c:pt idx="2">
                  <c:v>998</c:v>
                </c:pt>
                <c:pt idx="3">
                  <c:v>931</c:v>
                </c:pt>
                <c:pt idx="4">
                  <c:v>1208</c:v>
                </c:pt>
                <c:pt idx="5">
                  <c:v>697</c:v>
                </c:pt>
                <c:pt idx="6">
                  <c:v>1512</c:v>
                </c:pt>
                <c:pt idx="7">
                  <c:v>1413</c:v>
                </c:pt>
                <c:pt idx="8">
                  <c:v>1664</c:v>
                </c:pt>
                <c:pt idx="9">
                  <c:v>734</c:v>
                </c:pt>
                <c:pt idx="10">
                  <c:v>3683</c:v>
                </c:pt>
                <c:pt idx="11">
                  <c:v>2186</c:v>
                </c:pt>
                <c:pt idx="12">
                  <c:v>1182</c:v>
                </c:pt>
                <c:pt idx="13">
                  <c:v>2491</c:v>
                </c:pt>
                <c:pt idx="14">
                  <c:v>2741</c:v>
                </c:pt>
                <c:pt idx="15">
                  <c:v>3045</c:v>
                </c:pt>
                <c:pt idx="16">
                  <c:v>3483</c:v>
                </c:pt>
                <c:pt idx="17">
                  <c:v>2075</c:v>
                </c:pt>
                <c:pt idx="18">
                  <c:v>3394</c:v>
                </c:pt>
                <c:pt idx="19">
                  <c:v>1444</c:v>
                </c:pt>
                <c:pt idx="20">
                  <c:v>3817</c:v>
                </c:pt>
                <c:pt idx="21">
                  <c:v>3628</c:v>
                </c:pt>
                <c:pt idx="22">
                  <c:v>3709</c:v>
                </c:pt>
                <c:pt idx="23">
                  <c:v>3321</c:v>
                </c:pt>
                <c:pt idx="24">
                  <c:v>3168</c:v>
                </c:pt>
                <c:pt idx="25">
                  <c:v>2292</c:v>
                </c:pt>
                <c:pt idx="26">
                  <c:v>1515</c:v>
                </c:pt>
                <c:pt idx="27">
                  <c:v>3237</c:v>
                </c:pt>
                <c:pt idx="28">
                  <c:v>4247</c:v>
                </c:pt>
                <c:pt idx="29">
                  <c:v>4298</c:v>
                </c:pt>
                <c:pt idx="30">
                  <c:v>3891</c:v>
                </c:pt>
                <c:pt idx="31">
                  <c:v>4046</c:v>
                </c:pt>
                <c:pt idx="32">
                  <c:v>3732</c:v>
                </c:pt>
                <c:pt idx="33">
                  <c:v>2660</c:v>
                </c:pt>
                <c:pt idx="34">
                  <c:v>4550</c:v>
                </c:pt>
                <c:pt idx="35">
                  <c:v>4537</c:v>
                </c:pt>
                <c:pt idx="36">
                  <c:v>4749</c:v>
                </c:pt>
                <c:pt idx="37">
                  <c:v>2929</c:v>
                </c:pt>
                <c:pt idx="38">
                  <c:v>4056</c:v>
                </c:pt>
                <c:pt idx="39">
                  <c:v>4205</c:v>
                </c:pt>
                <c:pt idx="40">
                  <c:v>4020</c:v>
                </c:pt>
                <c:pt idx="41">
                  <c:v>5772</c:v>
                </c:pt>
                <c:pt idx="42">
                  <c:v>6154</c:v>
                </c:pt>
                <c:pt idx="43">
                  <c:v>5874</c:v>
                </c:pt>
                <c:pt idx="44">
                  <c:v>6506</c:v>
                </c:pt>
                <c:pt idx="45">
                  <c:v>7386</c:v>
                </c:pt>
                <c:pt idx="46">
                  <c:v>8805</c:v>
                </c:pt>
                <c:pt idx="47">
                  <c:v>5563</c:v>
                </c:pt>
                <c:pt idx="48">
                  <c:v>0</c:v>
                </c:pt>
                <c:pt idx="49">
                  <c:v>8875</c:v>
                </c:pt>
                <c:pt idx="50">
                  <c:v>4284</c:v>
                </c:pt>
                <c:pt idx="51">
                  <c:v>4202</c:v>
                </c:pt>
                <c:pt idx="52">
                  <c:v>4358</c:v>
                </c:pt>
                <c:pt idx="53">
                  <c:v>4757</c:v>
                </c:pt>
                <c:pt idx="54">
                  <c:v>3181</c:v>
                </c:pt>
                <c:pt idx="55">
                  <c:v>4040</c:v>
                </c:pt>
                <c:pt idx="56">
                  <c:v>5087</c:v>
                </c:pt>
                <c:pt idx="57">
                  <c:v>5965</c:v>
                </c:pt>
                <c:pt idx="58">
                  <c:v>0</c:v>
                </c:pt>
                <c:pt idx="59">
                  <c:v>5961</c:v>
                </c:pt>
                <c:pt idx="60">
                  <c:v>8987</c:v>
                </c:pt>
                <c:pt idx="61">
                  <c:v>3256</c:v>
                </c:pt>
                <c:pt idx="62">
                  <c:v>4164</c:v>
                </c:pt>
                <c:pt idx="63">
                  <c:v>3752</c:v>
                </c:pt>
                <c:pt idx="64">
                  <c:v>3480</c:v>
                </c:pt>
                <c:pt idx="65">
                  <c:v>3537</c:v>
                </c:pt>
                <c:pt idx="66">
                  <c:v>3413</c:v>
                </c:pt>
                <c:pt idx="67">
                  <c:v>3598</c:v>
                </c:pt>
                <c:pt idx="68">
                  <c:v>2511</c:v>
                </c:pt>
                <c:pt idx="69">
                  <c:v>3363</c:v>
                </c:pt>
                <c:pt idx="70">
                  <c:v>3879</c:v>
                </c:pt>
                <c:pt idx="71">
                  <c:v>3913</c:v>
                </c:pt>
                <c:pt idx="72">
                  <c:v>3762</c:v>
                </c:pt>
                <c:pt idx="73">
                  <c:v>3625</c:v>
                </c:pt>
                <c:pt idx="74">
                  <c:v>3430</c:v>
                </c:pt>
                <c:pt idx="75">
                  <c:v>2946</c:v>
                </c:pt>
                <c:pt idx="76">
                  <c:v>2848</c:v>
                </c:pt>
                <c:pt idx="77">
                  <c:v>3264</c:v>
                </c:pt>
                <c:pt idx="78">
                  <c:v>3527</c:v>
                </c:pt>
                <c:pt idx="79">
                  <c:v>3595</c:v>
                </c:pt>
                <c:pt idx="80">
                  <c:v>3481</c:v>
                </c:pt>
                <c:pt idx="81">
                  <c:v>3638</c:v>
                </c:pt>
                <c:pt idx="82">
                  <c:v>2985</c:v>
                </c:pt>
                <c:pt idx="83">
                  <c:v>3575</c:v>
                </c:pt>
                <c:pt idx="84">
                  <c:v>3633</c:v>
                </c:pt>
                <c:pt idx="85">
                  <c:v>3537</c:v>
                </c:pt>
                <c:pt idx="86">
                  <c:v>3198</c:v>
                </c:pt>
                <c:pt idx="87">
                  <c:v>3064</c:v>
                </c:pt>
                <c:pt idx="88">
                  <c:v>3616</c:v>
                </c:pt>
                <c:pt idx="89">
                  <c:v>3797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189846.4307692349</c:v>
                </c:pt>
                <c:pt idx="78">
                  <c:v>191664.54725274444</c:v>
                </c:pt>
                <c:pt idx="79">
                  <c:v>193482.66373626888</c:v>
                </c:pt>
                <c:pt idx="80">
                  <c:v>195300.78021977842</c:v>
                </c:pt>
                <c:pt idx="81">
                  <c:v>197118.89670330286</c:v>
                </c:pt>
                <c:pt idx="82">
                  <c:v>198937.0131868124</c:v>
                </c:pt>
                <c:pt idx="83">
                  <c:v>200755.12967033684</c:v>
                </c:pt>
                <c:pt idx="84">
                  <c:v>202573.24615384638</c:v>
                </c:pt>
                <c:pt idx="85">
                  <c:v>204391.36263737082</c:v>
                </c:pt>
                <c:pt idx="86">
                  <c:v>206209.47912088037</c:v>
                </c:pt>
                <c:pt idx="87">
                  <c:v>208027.59560440481</c:v>
                </c:pt>
                <c:pt idx="88">
                  <c:v>209845.71208791435</c:v>
                </c:pt>
                <c:pt idx="89">
                  <c:v>211663.82857142389</c:v>
                </c:pt>
                <c:pt idx="90">
                  <c:v>213481.94505494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3288.9802197802346</c:v>
                </c:pt>
                <c:pt idx="78">
                  <c:v>3311.217582417652</c:v>
                </c:pt>
                <c:pt idx="79">
                  <c:v>3333.454945054953</c:v>
                </c:pt>
                <c:pt idx="80">
                  <c:v>3355.6923076923704</c:v>
                </c:pt>
                <c:pt idx="81">
                  <c:v>3377.9296703296714</c:v>
                </c:pt>
                <c:pt idx="82">
                  <c:v>3400.1670329670887</c:v>
                </c:pt>
                <c:pt idx="83">
                  <c:v>3422.4043956043897</c:v>
                </c:pt>
                <c:pt idx="84">
                  <c:v>3444.6417582418071</c:v>
                </c:pt>
                <c:pt idx="85">
                  <c:v>3466.8791208791081</c:v>
                </c:pt>
                <c:pt idx="86">
                  <c:v>3489.1164835165255</c:v>
                </c:pt>
                <c:pt idx="87">
                  <c:v>3511.3538461538265</c:v>
                </c:pt>
                <c:pt idx="88">
                  <c:v>3533.5912087912438</c:v>
                </c:pt>
                <c:pt idx="89">
                  <c:v>3555.8285714285448</c:v>
                </c:pt>
                <c:pt idx="90">
                  <c:v>3578.0659340659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2047598</c:v>
                </c:pt>
                <c:pt idx="1">
                  <c:v>2143929</c:v>
                </c:pt>
                <c:pt idx="2">
                  <c:v>2231703</c:v>
                </c:pt>
                <c:pt idx="3">
                  <c:v>2309253</c:v>
                </c:pt>
                <c:pt idx="4">
                  <c:v>2392746</c:v>
                </c:pt>
                <c:pt idx="5">
                  <c:v>2463664</c:v>
                </c:pt>
                <c:pt idx="6">
                  <c:v>2540956</c:v>
                </c:pt>
                <c:pt idx="7">
                  <c:v>2616505</c:v>
                </c:pt>
                <c:pt idx="8">
                  <c:v>2700285</c:v>
                </c:pt>
                <c:pt idx="9">
                  <c:v>2787593</c:v>
                </c:pt>
                <c:pt idx="10">
                  <c:v>2872976</c:v>
                </c:pt>
                <c:pt idx="11">
                  <c:v>2946850</c:v>
                </c:pt>
                <c:pt idx="12">
                  <c:v>3015529</c:v>
                </c:pt>
                <c:pt idx="13">
                  <c:v>3089011</c:v>
                </c:pt>
                <c:pt idx="14">
                  <c:v>3164059</c:v>
                </c:pt>
                <c:pt idx="15">
                  <c:v>3248649</c:v>
                </c:pt>
                <c:pt idx="16">
                  <c:v>3335498</c:v>
                </c:pt>
                <c:pt idx="17">
                  <c:v>3419219</c:v>
                </c:pt>
                <c:pt idx="18">
                  <c:v>3498289</c:v>
                </c:pt>
                <c:pt idx="19">
                  <c:v>3574489</c:v>
                </c:pt>
                <c:pt idx="20">
                  <c:v>3654032</c:v>
                </c:pt>
                <c:pt idx="21">
                  <c:v>3747299</c:v>
                </c:pt>
                <c:pt idx="22">
                  <c:v>3836846</c:v>
                </c:pt>
                <c:pt idx="23">
                  <c:v>3929124</c:v>
                </c:pt>
                <c:pt idx="24">
                  <c:v>4014953</c:v>
                </c:pt>
                <c:pt idx="25">
                  <c:v>4092631</c:v>
                </c:pt>
                <c:pt idx="26">
                  <c:v>4168363</c:v>
                </c:pt>
                <c:pt idx="27">
                  <c:v>4252530</c:v>
                </c:pt>
                <c:pt idx="28">
                  <c:v>4337719</c:v>
                </c:pt>
                <c:pt idx="29">
                  <c:v>4432727</c:v>
                </c:pt>
                <c:pt idx="30">
                  <c:v>4532684</c:v>
                </c:pt>
                <c:pt idx="31">
                  <c:v>4624191</c:v>
                </c:pt>
                <c:pt idx="32">
                  <c:v>4703531</c:v>
                </c:pt>
                <c:pt idx="33">
                  <c:v>4791635</c:v>
                </c:pt>
                <c:pt idx="34">
                  <c:v>4886969</c:v>
                </c:pt>
                <c:pt idx="35">
                  <c:v>4985713</c:v>
                </c:pt>
                <c:pt idx="36">
                  <c:v>5091440</c:v>
                </c:pt>
                <c:pt idx="37">
                  <c:v>5199583</c:v>
                </c:pt>
                <c:pt idx="38">
                  <c:v>5298926</c:v>
                </c:pt>
                <c:pt idx="39">
                  <c:v>5395977</c:v>
                </c:pt>
                <c:pt idx="40">
                  <c:v>5483242</c:v>
                </c:pt>
                <c:pt idx="41">
                  <c:v>5577628</c:v>
                </c:pt>
                <c:pt idx="42">
                  <c:v>5679623</c:v>
                </c:pt>
                <c:pt idx="43">
                  <c:v>5796625</c:v>
                </c:pt>
                <c:pt idx="44">
                  <c:v>5911812</c:v>
                </c:pt>
                <c:pt idx="45">
                  <c:v>6046406</c:v>
                </c:pt>
                <c:pt idx="46">
                  <c:v>6154202</c:v>
                </c:pt>
                <c:pt idx="47">
                  <c:v>6253346</c:v>
                </c:pt>
                <c:pt idx="48">
                  <c:v>6365270</c:v>
                </c:pt>
                <c:pt idx="49">
                  <c:v>6495564</c:v>
                </c:pt>
                <c:pt idx="50">
                  <c:v>6619809</c:v>
                </c:pt>
                <c:pt idx="51">
                  <c:v>6751656</c:v>
                </c:pt>
                <c:pt idx="52">
                  <c:v>6877852</c:v>
                </c:pt>
                <c:pt idx="53">
                  <c:v>6995622</c:v>
                </c:pt>
                <c:pt idx="54">
                  <c:v>7104946</c:v>
                </c:pt>
                <c:pt idx="55">
                  <c:v>7222441</c:v>
                </c:pt>
                <c:pt idx="56">
                  <c:v>7346521</c:v>
                </c:pt>
                <c:pt idx="57">
                  <c:v>7500688</c:v>
                </c:pt>
                <c:pt idx="58">
                  <c:v>7618935</c:v>
                </c:pt>
                <c:pt idx="59">
                  <c:v>7752977</c:v>
                </c:pt>
                <c:pt idx="60">
                  <c:v>7886870</c:v>
                </c:pt>
                <c:pt idx="61">
                  <c:v>8020331</c:v>
                </c:pt>
                <c:pt idx="62">
                  <c:v>8159703</c:v>
                </c:pt>
                <c:pt idx="63">
                  <c:v>8335630</c:v>
                </c:pt>
                <c:pt idx="64">
                  <c:v>8474567</c:v>
                </c:pt>
                <c:pt idx="65">
                  <c:v>8648663</c:v>
                </c:pt>
                <c:pt idx="66">
                  <c:v>8777172</c:v>
                </c:pt>
                <c:pt idx="67">
                  <c:v>8937733</c:v>
                </c:pt>
                <c:pt idx="68">
                  <c:v>9083864</c:v>
                </c:pt>
                <c:pt idx="69">
                  <c:v>9248580</c:v>
                </c:pt>
                <c:pt idx="70">
                  <c:v>9438684</c:v>
                </c:pt>
                <c:pt idx="71">
                  <c:v>9594734</c:v>
                </c:pt>
                <c:pt idx="72">
                  <c:v>9786406</c:v>
                </c:pt>
                <c:pt idx="73">
                  <c:v>9964228</c:v>
                </c:pt>
                <c:pt idx="74">
                  <c:v>10130351</c:v>
                </c:pt>
                <c:pt idx="75">
                  <c:v>10286491</c:v>
                </c:pt>
                <c:pt idx="76">
                  <c:v>10460148</c:v>
                </c:pt>
                <c:pt idx="77">
                  <c:v>10678186</c:v>
                </c:pt>
                <c:pt idx="78">
                  <c:v>10853747</c:v>
                </c:pt>
                <c:pt idx="79">
                  <c:v>11058686</c:v>
                </c:pt>
                <c:pt idx="80">
                  <c:v>11250830</c:v>
                </c:pt>
                <c:pt idx="81">
                  <c:v>11432987</c:v>
                </c:pt>
                <c:pt idx="82">
                  <c:v>11603141</c:v>
                </c:pt>
                <c:pt idx="83">
                  <c:v>11812462</c:v>
                </c:pt>
                <c:pt idx="84">
                  <c:v>12024116</c:v>
                </c:pt>
                <c:pt idx="85">
                  <c:v>12250744</c:v>
                </c:pt>
                <c:pt idx="86">
                  <c:v>12480416</c:v>
                </c:pt>
                <c:pt idx="87">
                  <c:v>12699560</c:v>
                </c:pt>
                <c:pt idx="88">
                  <c:v>12891731</c:v>
                </c:pt>
                <c:pt idx="89">
                  <c:v>13084336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Peru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1475</c:v>
                </c:pt>
                <c:pt idx="1">
                  <c:v>12491</c:v>
                </c:pt>
                <c:pt idx="2">
                  <c:v>13489</c:v>
                </c:pt>
                <c:pt idx="3">
                  <c:v>14420</c:v>
                </c:pt>
                <c:pt idx="4">
                  <c:v>15628</c:v>
                </c:pt>
                <c:pt idx="5">
                  <c:v>16325</c:v>
                </c:pt>
                <c:pt idx="6">
                  <c:v>17837</c:v>
                </c:pt>
                <c:pt idx="7">
                  <c:v>19250</c:v>
                </c:pt>
                <c:pt idx="8">
                  <c:v>20914</c:v>
                </c:pt>
                <c:pt idx="9">
                  <c:v>21648</c:v>
                </c:pt>
                <c:pt idx="10">
                  <c:v>25331</c:v>
                </c:pt>
                <c:pt idx="11">
                  <c:v>27517</c:v>
                </c:pt>
                <c:pt idx="12">
                  <c:v>28699</c:v>
                </c:pt>
                <c:pt idx="13">
                  <c:v>31190</c:v>
                </c:pt>
                <c:pt idx="14">
                  <c:v>33931</c:v>
                </c:pt>
                <c:pt idx="15">
                  <c:v>36976</c:v>
                </c:pt>
                <c:pt idx="16">
                  <c:v>40459</c:v>
                </c:pt>
                <c:pt idx="17">
                  <c:v>42534</c:v>
                </c:pt>
                <c:pt idx="18">
                  <c:v>45928</c:v>
                </c:pt>
                <c:pt idx="19">
                  <c:v>47372</c:v>
                </c:pt>
                <c:pt idx="20">
                  <c:v>51189</c:v>
                </c:pt>
                <c:pt idx="21">
                  <c:v>54817</c:v>
                </c:pt>
                <c:pt idx="22">
                  <c:v>58526</c:v>
                </c:pt>
                <c:pt idx="23">
                  <c:v>61847</c:v>
                </c:pt>
                <c:pt idx="24">
                  <c:v>65015</c:v>
                </c:pt>
                <c:pt idx="25">
                  <c:v>67307</c:v>
                </c:pt>
                <c:pt idx="26">
                  <c:v>68822</c:v>
                </c:pt>
                <c:pt idx="27">
                  <c:v>72059</c:v>
                </c:pt>
                <c:pt idx="28">
                  <c:v>76306</c:v>
                </c:pt>
                <c:pt idx="29">
                  <c:v>80604</c:v>
                </c:pt>
                <c:pt idx="30">
                  <c:v>84495</c:v>
                </c:pt>
                <c:pt idx="31">
                  <c:v>88541</c:v>
                </c:pt>
                <c:pt idx="32">
                  <c:v>92273</c:v>
                </c:pt>
                <c:pt idx="33">
                  <c:v>94933</c:v>
                </c:pt>
                <c:pt idx="34">
                  <c:v>99483</c:v>
                </c:pt>
                <c:pt idx="35">
                  <c:v>104020</c:v>
                </c:pt>
                <c:pt idx="36">
                  <c:v>108769</c:v>
                </c:pt>
                <c:pt idx="37">
                  <c:v>111698</c:v>
                </c:pt>
                <c:pt idx="38">
                  <c:v>115754</c:v>
                </c:pt>
                <c:pt idx="39">
                  <c:v>119959</c:v>
                </c:pt>
                <c:pt idx="40">
                  <c:v>123979</c:v>
                </c:pt>
                <c:pt idx="41">
                  <c:v>129751</c:v>
                </c:pt>
                <c:pt idx="42">
                  <c:v>135905</c:v>
                </c:pt>
                <c:pt idx="43">
                  <c:v>141779</c:v>
                </c:pt>
                <c:pt idx="44">
                  <c:v>148285</c:v>
                </c:pt>
                <c:pt idx="45">
                  <c:v>155671</c:v>
                </c:pt>
                <c:pt idx="46">
                  <c:v>164476</c:v>
                </c:pt>
                <c:pt idx="47">
                  <c:v>170039</c:v>
                </c:pt>
                <c:pt idx="48">
                  <c:v>170039</c:v>
                </c:pt>
                <c:pt idx="49">
                  <c:v>178914</c:v>
                </c:pt>
                <c:pt idx="50">
                  <c:v>183198</c:v>
                </c:pt>
                <c:pt idx="51">
                  <c:v>187400</c:v>
                </c:pt>
                <c:pt idx="52">
                  <c:v>191758</c:v>
                </c:pt>
                <c:pt idx="53">
                  <c:v>196515</c:v>
                </c:pt>
                <c:pt idx="54">
                  <c:v>199696</c:v>
                </c:pt>
                <c:pt idx="55">
                  <c:v>203736</c:v>
                </c:pt>
                <c:pt idx="56">
                  <c:v>208823</c:v>
                </c:pt>
                <c:pt idx="57">
                  <c:v>214788</c:v>
                </c:pt>
                <c:pt idx="58">
                  <c:v>214788</c:v>
                </c:pt>
                <c:pt idx="59">
                  <c:v>220749</c:v>
                </c:pt>
                <c:pt idx="60">
                  <c:v>229736</c:v>
                </c:pt>
                <c:pt idx="61">
                  <c:v>232992</c:v>
                </c:pt>
                <c:pt idx="62">
                  <c:v>237156</c:v>
                </c:pt>
                <c:pt idx="63">
                  <c:v>240908</c:v>
                </c:pt>
                <c:pt idx="64">
                  <c:v>244388</c:v>
                </c:pt>
                <c:pt idx="65">
                  <c:v>247925</c:v>
                </c:pt>
                <c:pt idx="66">
                  <c:v>251338</c:v>
                </c:pt>
                <c:pt idx="67">
                  <c:v>254936</c:v>
                </c:pt>
                <c:pt idx="68">
                  <c:v>257447</c:v>
                </c:pt>
                <c:pt idx="69">
                  <c:v>260810</c:v>
                </c:pt>
                <c:pt idx="70">
                  <c:v>264689</c:v>
                </c:pt>
                <c:pt idx="71">
                  <c:v>268602</c:v>
                </c:pt>
                <c:pt idx="72">
                  <c:v>272364</c:v>
                </c:pt>
                <c:pt idx="73">
                  <c:v>275989</c:v>
                </c:pt>
                <c:pt idx="74">
                  <c:v>279419</c:v>
                </c:pt>
                <c:pt idx="75">
                  <c:v>282365</c:v>
                </c:pt>
                <c:pt idx="76">
                  <c:v>285213</c:v>
                </c:pt>
                <c:pt idx="77">
                  <c:v>288477</c:v>
                </c:pt>
                <c:pt idx="78">
                  <c:v>292004</c:v>
                </c:pt>
                <c:pt idx="79">
                  <c:v>295599</c:v>
                </c:pt>
                <c:pt idx="80">
                  <c:v>299080</c:v>
                </c:pt>
                <c:pt idx="81">
                  <c:v>302718</c:v>
                </c:pt>
                <c:pt idx="82">
                  <c:v>305703</c:v>
                </c:pt>
                <c:pt idx="83">
                  <c:v>309278</c:v>
                </c:pt>
                <c:pt idx="84">
                  <c:v>312911</c:v>
                </c:pt>
                <c:pt idx="85">
                  <c:v>316448</c:v>
                </c:pt>
                <c:pt idx="86">
                  <c:v>319646</c:v>
                </c:pt>
                <c:pt idx="87">
                  <c:v>322710</c:v>
                </c:pt>
                <c:pt idx="88">
                  <c:v>326326</c:v>
                </c:pt>
                <c:pt idx="89">
                  <c:v>330123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1428</c:v>
                </c:pt>
                <c:pt idx="165">
                  <c:v>1176</c:v>
                </c:pt>
                <c:pt idx="166">
                  <c:v>723</c:v>
                </c:pt>
                <c:pt idx="167">
                  <c:v>1475</c:v>
                </c:pt>
                <c:pt idx="168">
                  <c:v>2472</c:v>
                </c:pt>
                <c:pt idx="169">
                  <c:v>1605</c:v>
                </c:pt>
                <c:pt idx="170">
                  <c:v>1955</c:v>
                </c:pt>
                <c:pt idx="171">
                  <c:v>1460</c:v>
                </c:pt>
                <c:pt idx="172">
                  <c:v>954</c:v>
                </c:pt>
                <c:pt idx="173">
                  <c:v>331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115</c:v>
                </c:pt>
                <c:pt idx="165">
                  <c:v>115</c:v>
                </c:pt>
                <c:pt idx="166">
                  <c:v>85</c:v>
                </c:pt>
                <c:pt idx="167">
                  <c:v>56</c:v>
                </c:pt>
                <c:pt idx="168">
                  <c:v>92</c:v>
                </c:pt>
                <c:pt idx="169">
                  <c:v>102</c:v>
                </c:pt>
                <c:pt idx="170">
                  <c:v>94</c:v>
                </c:pt>
                <c:pt idx="171">
                  <c:v>74</c:v>
                </c:pt>
                <c:pt idx="172">
                  <c:v>114</c:v>
                </c:pt>
                <c:pt idx="173">
                  <c:v>51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GP$4</c:f>
              <c:numCache>
                <c:formatCode>General</c:formatCode>
                <c:ptCount val="193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4</c:v>
                </c:pt>
                <c:pt idx="40">
                  <c:v>89</c:v>
                </c:pt>
                <c:pt idx="41">
                  <c:v>75</c:v>
                </c:pt>
                <c:pt idx="42">
                  <c:v>93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2</c:v>
                </c:pt>
                <c:pt idx="47">
                  <c:v>186</c:v>
                </c:pt>
                <c:pt idx="48">
                  <c:v>276</c:v>
                </c:pt>
                <c:pt idx="49">
                  <c:v>348</c:v>
                </c:pt>
                <c:pt idx="50">
                  <c:v>302</c:v>
                </c:pt>
                <c:pt idx="51">
                  <c:v>498</c:v>
                </c:pt>
                <c:pt idx="52">
                  <c:v>419</c:v>
                </c:pt>
                <c:pt idx="53">
                  <c:v>639</c:v>
                </c:pt>
                <c:pt idx="54">
                  <c:v>679</c:v>
                </c:pt>
                <c:pt idx="55">
                  <c:v>804</c:v>
                </c:pt>
                <c:pt idx="56">
                  <c:v>894</c:v>
                </c:pt>
                <c:pt idx="57">
                  <c:v>1105</c:v>
                </c:pt>
                <c:pt idx="58">
                  <c:v>1480</c:v>
                </c:pt>
                <c:pt idx="59">
                  <c:v>1706</c:v>
                </c:pt>
                <c:pt idx="60">
                  <c:v>1700</c:v>
                </c:pt>
                <c:pt idx="61">
                  <c:v>1917</c:v>
                </c:pt>
                <c:pt idx="62">
                  <c:v>2269</c:v>
                </c:pt>
                <c:pt idx="63">
                  <c:v>2775</c:v>
                </c:pt>
                <c:pt idx="64">
                  <c:v>3002</c:v>
                </c:pt>
                <c:pt idx="65">
                  <c:v>3514</c:v>
                </c:pt>
                <c:pt idx="66">
                  <c:v>3678</c:v>
                </c:pt>
                <c:pt idx="67">
                  <c:v>3465</c:v>
                </c:pt>
                <c:pt idx="68">
                  <c:v>4161</c:v>
                </c:pt>
                <c:pt idx="69">
                  <c:v>4843</c:v>
                </c:pt>
                <c:pt idx="70">
                  <c:v>5548</c:v>
                </c:pt>
                <c:pt idx="71">
                  <c:v>6303</c:v>
                </c:pt>
                <c:pt idx="72">
                  <c:v>5976</c:v>
                </c:pt>
                <c:pt idx="73">
                  <c:v>5847</c:v>
                </c:pt>
                <c:pt idx="74">
                  <c:v>5010</c:v>
                </c:pt>
                <c:pt idx="75">
                  <c:v>5832</c:v>
                </c:pt>
                <c:pt idx="76">
                  <c:v>7902</c:v>
                </c:pt>
                <c:pt idx="77">
                  <c:v>6724</c:v>
                </c:pt>
                <c:pt idx="78">
                  <c:v>7614</c:v>
                </c:pt>
                <c:pt idx="79">
                  <c:v>7261</c:v>
                </c:pt>
                <c:pt idx="80">
                  <c:v>6050</c:v>
                </c:pt>
                <c:pt idx="81">
                  <c:v>5728</c:v>
                </c:pt>
                <c:pt idx="82">
                  <c:v>5751</c:v>
                </c:pt>
                <c:pt idx="83">
                  <c:v>6897</c:v>
                </c:pt>
                <c:pt idx="84">
                  <c:v>8298</c:v>
                </c:pt>
                <c:pt idx="85">
                  <c:v>7297</c:v>
                </c:pt>
                <c:pt idx="86">
                  <c:v>8884</c:v>
                </c:pt>
                <c:pt idx="87">
                  <c:v>6470</c:v>
                </c:pt>
                <c:pt idx="88">
                  <c:v>4577</c:v>
                </c:pt>
                <c:pt idx="89">
                  <c:v>5423</c:v>
                </c:pt>
                <c:pt idx="90">
                  <c:v>7150</c:v>
                </c:pt>
                <c:pt idx="91">
                  <c:v>6756</c:v>
                </c:pt>
                <c:pt idx="92">
                  <c:v>6858</c:v>
                </c:pt>
                <c:pt idx="93">
                  <c:v>6676</c:v>
                </c:pt>
                <c:pt idx="94">
                  <c:v>5573</c:v>
                </c:pt>
                <c:pt idx="95">
                  <c:v>3875</c:v>
                </c:pt>
                <c:pt idx="96">
                  <c:v>4638</c:v>
                </c:pt>
                <c:pt idx="97">
                  <c:v>6447</c:v>
                </c:pt>
                <c:pt idx="98">
                  <c:v>6762</c:v>
                </c:pt>
                <c:pt idx="99">
                  <c:v>5955</c:v>
                </c:pt>
                <c:pt idx="100">
                  <c:v>5171</c:v>
                </c:pt>
                <c:pt idx="101">
                  <c:v>5315</c:v>
                </c:pt>
                <c:pt idx="102">
                  <c:v>3441</c:v>
                </c:pt>
                <c:pt idx="103">
                  <c:v>4153</c:v>
                </c:pt>
                <c:pt idx="104">
                  <c:v>5875</c:v>
                </c:pt>
                <c:pt idx="105">
                  <c:v>6650</c:v>
                </c:pt>
                <c:pt idx="106">
                  <c:v>5413</c:v>
                </c:pt>
                <c:pt idx="107">
                  <c:v>5563</c:v>
                </c:pt>
                <c:pt idx="108">
                  <c:v>4255</c:v>
                </c:pt>
                <c:pt idx="109">
                  <c:v>3570</c:v>
                </c:pt>
                <c:pt idx="110">
                  <c:v>3461</c:v>
                </c:pt>
                <c:pt idx="111">
                  <c:v>5542</c:v>
                </c:pt>
                <c:pt idx="112">
                  <c:v>5229</c:v>
                </c:pt>
                <c:pt idx="113">
                  <c:v>5265</c:v>
                </c:pt>
                <c:pt idx="114">
                  <c:v>5209</c:v>
                </c:pt>
                <c:pt idx="115">
                  <c:v>4150</c:v>
                </c:pt>
                <c:pt idx="116">
                  <c:v>3335</c:v>
                </c:pt>
                <c:pt idx="117">
                  <c:v>3285</c:v>
                </c:pt>
                <c:pt idx="118">
                  <c:v>4790</c:v>
                </c:pt>
                <c:pt idx="119">
                  <c:v>4861</c:v>
                </c:pt>
                <c:pt idx="120">
                  <c:v>4788</c:v>
                </c:pt>
                <c:pt idx="121">
                  <c:v>5286</c:v>
                </c:pt>
                <c:pt idx="122">
                  <c:v>3990</c:v>
                </c:pt>
                <c:pt idx="123">
                  <c:v>2820</c:v>
                </c:pt>
                <c:pt idx="124">
                  <c:v>1182</c:v>
                </c:pt>
                <c:pt idx="125">
                  <c:v>4209</c:v>
                </c:pt>
                <c:pt idx="126">
                  <c:v>5185</c:v>
                </c:pt>
                <c:pt idx="127">
                  <c:v>4685</c:v>
                </c:pt>
                <c:pt idx="128">
                  <c:v>4684</c:v>
                </c:pt>
                <c:pt idx="129">
                  <c:v>4135</c:v>
                </c:pt>
                <c:pt idx="130">
                  <c:v>2867</c:v>
                </c:pt>
                <c:pt idx="131">
                  <c:v>3531</c:v>
                </c:pt>
                <c:pt idx="132">
                  <c:v>4699</c:v>
                </c:pt>
                <c:pt idx="133">
                  <c:v>5705</c:v>
                </c:pt>
                <c:pt idx="134">
                  <c:v>5148</c:v>
                </c:pt>
                <c:pt idx="135">
                  <c:v>4822</c:v>
                </c:pt>
                <c:pt idx="136">
                  <c:v>3818</c:v>
                </c:pt>
                <c:pt idx="137">
                  <c:v>2749</c:v>
                </c:pt>
                <c:pt idx="138">
                  <c:v>3756</c:v>
                </c:pt>
                <c:pt idx="139">
                  <c:v>4855</c:v>
                </c:pt>
                <c:pt idx="140">
                  <c:v>5205</c:v>
                </c:pt>
                <c:pt idx="141">
                  <c:v>4783</c:v>
                </c:pt>
                <c:pt idx="142">
                  <c:v>4295</c:v>
                </c:pt>
                <c:pt idx="143">
                  <c:v>4249</c:v>
                </c:pt>
                <c:pt idx="144">
                  <c:v>3346</c:v>
                </c:pt>
                <c:pt idx="145">
                  <c:v>3504</c:v>
                </c:pt>
                <c:pt idx="146">
                  <c:v>6788</c:v>
                </c:pt>
                <c:pt idx="147">
                  <c:v>5270</c:v>
                </c:pt>
                <c:pt idx="148">
                  <c:v>5007</c:v>
                </c:pt>
                <c:pt idx="149">
                  <c:v>6269</c:v>
                </c:pt>
                <c:pt idx="150">
                  <c:v>4267</c:v>
                </c:pt>
                <c:pt idx="151">
                  <c:v>4057</c:v>
                </c:pt>
                <c:pt idx="152">
                  <c:v>3571</c:v>
                </c:pt>
                <c:pt idx="153">
                  <c:v>5421</c:v>
                </c:pt>
                <c:pt idx="154">
                  <c:v>5173</c:v>
                </c:pt>
                <c:pt idx="155">
                  <c:v>6551</c:v>
                </c:pt>
                <c:pt idx="156">
                  <c:v>4845</c:v>
                </c:pt>
                <c:pt idx="157">
                  <c:v>4518</c:v>
                </c:pt>
                <c:pt idx="158">
                  <c:v>3159</c:v>
                </c:pt>
                <c:pt idx="159">
                  <c:v>3626</c:v>
                </c:pt>
                <c:pt idx="160">
                  <c:v>5192</c:v>
                </c:pt>
                <c:pt idx="161">
                  <c:v>4985</c:v>
                </c:pt>
                <c:pt idx="162">
                  <c:v>5108</c:v>
                </c:pt>
                <c:pt idx="163">
                  <c:v>5050</c:v>
                </c:pt>
                <c:pt idx="164">
                  <c:v>4343</c:v>
                </c:pt>
                <c:pt idx="165">
                  <c:v>3510</c:v>
                </c:pt>
                <c:pt idx="166">
                  <c:v>3791</c:v>
                </c:pt>
                <c:pt idx="167">
                  <c:v>6105</c:v>
                </c:pt>
                <c:pt idx="168">
                  <c:v>5304</c:v>
                </c:pt>
                <c:pt idx="169">
                  <c:v>5455</c:v>
                </c:pt>
                <c:pt idx="170">
                  <c:v>5283</c:v>
                </c:pt>
                <c:pt idx="171">
                  <c:v>4928</c:v>
                </c:pt>
                <c:pt idx="172">
                  <c:v>3989</c:v>
                </c:pt>
                <c:pt idx="173">
                  <c:v>3913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U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GP$3</c:f>
              <c:numCache>
                <c:formatCode>General</c:formatCode>
                <c:ptCount val="19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5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27</c:v>
                </c:pt>
                <c:pt idx="55">
                  <c:v>34</c:v>
                </c:pt>
                <c:pt idx="56">
                  <c:v>57</c:v>
                </c:pt>
                <c:pt idx="57">
                  <c:v>77</c:v>
                </c:pt>
                <c:pt idx="58">
                  <c:v>97</c:v>
                </c:pt>
                <c:pt idx="59">
                  <c:v>94</c:v>
                </c:pt>
                <c:pt idx="60">
                  <c:v>145</c:v>
                </c:pt>
                <c:pt idx="61">
                  <c:v>183</c:v>
                </c:pt>
                <c:pt idx="62">
                  <c:v>237</c:v>
                </c:pt>
                <c:pt idx="63">
                  <c:v>312</c:v>
                </c:pt>
                <c:pt idx="64">
                  <c:v>413</c:v>
                </c:pt>
                <c:pt idx="65">
                  <c:v>554</c:v>
                </c:pt>
                <c:pt idx="66">
                  <c:v>634</c:v>
                </c:pt>
                <c:pt idx="67">
                  <c:v>627</c:v>
                </c:pt>
                <c:pt idx="68">
                  <c:v>820</c:v>
                </c:pt>
                <c:pt idx="69">
                  <c:v>1224</c:v>
                </c:pt>
                <c:pt idx="70">
                  <c:v>1241</c:v>
                </c:pt>
                <c:pt idx="71">
                  <c:v>1586</c:v>
                </c:pt>
                <c:pt idx="72">
                  <c:v>1315</c:v>
                </c:pt>
                <c:pt idx="73">
                  <c:v>1284</c:v>
                </c:pt>
                <c:pt idx="74">
                  <c:v>1439</c:v>
                </c:pt>
                <c:pt idx="75">
                  <c:v>1668</c:v>
                </c:pt>
                <c:pt idx="76">
                  <c:v>2309</c:v>
                </c:pt>
                <c:pt idx="77">
                  <c:v>2116</c:v>
                </c:pt>
                <c:pt idx="78">
                  <c:v>2075</c:v>
                </c:pt>
                <c:pt idx="79">
                  <c:v>2093</c:v>
                </c:pt>
                <c:pt idx="80">
                  <c:v>2046</c:v>
                </c:pt>
                <c:pt idx="81">
                  <c:v>1771</c:v>
                </c:pt>
                <c:pt idx="82">
                  <c:v>1828</c:v>
                </c:pt>
                <c:pt idx="83">
                  <c:v>2404</c:v>
                </c:pt>
                <c:pt idx="84">
                  <c:v>2549</c:v>
                </c:pt>
                <c:pt idx="85">
                  <c:v>2113</c:v>
                </c:pt>
                <c:pt idx="86">
                  <c:v>2614</c:v>
                </c:pt>
                <c:pt idx="87">
                  <c:v>2386</c:v>
                </c:pt>
                <c:pt idx="88">
                  <c:v>1229</c:v>
                </c:pt>
                <c:pt idx="89">
                  <c:v>1795</c:v>
                </c:pt>
                <c:pt idx="90">
                  <c:v>2453</c:v>
                </c:pt>
                <c:pt idx="91">
                  <c:v>2393</c:v>
                </c:pt>
                <c:pt idx="92">
                  <c:v>2437</c:v>
                </c:pt>
                <c:pt idx="93">
                  <c:v>2118</c:v>
                </c:pt>
                <c:pt idx="94">
                  <c:v>1650</c:v>
                </c:pt>
                <c:pt idx="95">
                  <c:v>1293</c:v>
                </c:pt>
                <c:pt idx="96">
                  <c:v>1423</c:v>
                </c:pt>
                <c:pt idx="97">
                  <c:v>2221</c:v>
                </c:pt>
                <c:pt idx="98">
                  <c:v>2501</c:v>
                </c:pt>
                <c:pt idx="99">
                  <c:v>2301</c:v>
                </c:pt>
                <c:pt idx="100">
                  <c:v>1869</c:v>
                </c:pt>
                <c:pt idx="101">
                  <c:v>1556</c:v>
                </c:pt>
                <c:pt idx="102">
                  <c:v>1096</c:v>
                </c:pt>
                <c:pt idx="103">
                  <c:v>1309</c:v>
                </c:pt>
                <c:pt idx="104">
                  <c:v>2307</c:v>
                </c:pt>
                <c:pt idx="105">
                  <c:v>2458</c:v>
                </c:pt>
                <c:pt idx="106">
                  <c:v>1919</c:v>
                </c:pt>
                <c:pt idx="107">
                  <c:v>1727</c:v>
                </c:pt>
                <c:pt idx="108">
                  <c:v>1479</c:v>
                </c:pt>
                <c:pt idx="109">
                  <c:v>879</c:v>
                </c:pt>
                <c:pt idx="110">
                  <c:v>1013</c:v>
                </c:pt>
                <c:pt idx="111">
                  <c:v>1612</c:v>
                </c:pt>
                <c:pt idx="112">
                  <c:v>1754</c:v>
                </c:pt>
                <c:pt idx="113">
                  <c:v>1774</c:v>
                </c:pt>
                <c:pt idx="114">
                  <c:v>1661</c:v>
                </c:pt>
                <c:pt idx="115">
                  <c:v>1223</c:v>
                </c:pt>
                <c:pt idx="116">
                  <c:v>752</c:v>
                </c:pt>
                <c:pt idx="117">
                  <c:v>770</c:v>
                </c:pt>
                <c:pt idx="118">
                  <c:v>1551</c:v>
                </c:pt>
                <c:pt idx="119">
                  <c:v>1563</c:v>
                </c:pt>
                <c:pt idx="120">
                  <c:v>1228</c:v>
                </c:pt>
                <c:pt idx="121">
                  <c:v>1269</c:v>
                </c:pt>
                <c:pt idx="122">
                  <c:v>1121</c:v>
                </c:pt>
                <c:pt idx="123">
                  <c:v>608</c:v>
                </c:pt>
                <c:pt idx="124">
                  <c:v>513</c:v>
                </c:pt>
                <c:pt idx="125">
                  <c:v>685</c:v>
                </c:pt>
                <c:pt idx="126">
                  <c:v>1509</c:v>
                </c:pt>
                <c:pt idx="127">
                  <c:v>1182</c:v>
                </c:pt>
                <c:pt idx="128">
                  <c:v>1166</c:v>
                </c:pt>
                <c:pt idx="129">
                  <c:v>964</c:v>
                </c:pt>
                <c:pt idx="130">
                  <c:v>591</c:v>
                </c:pt>
                <c:pt idx="131">
                  <c:v>772</c:v>
                </c:pt>
                <c:pt idx="132">
                  <c:v>1033</c:v>
                </c:pt>
                <c:pt idx="133">
                  <c:v>990</c:v>
                </c:pt>
                <c:pt idx="134">
                  <c:v>1009</c:v>
                </c:pt>
                <c:pt idx="135">
                  <c:v>970</c:v>
                </c:pt>
                <c:pt idx="136">
                  <c:v>680</c:v>
                </c:pt>
                <c:pt idx="137">
                  <c:v>451</c:v>
                </c:pt>
                <c:pt idx="138">
                  <c:v>505</c:v>
                </c:pt>
                <c:pt idx="139">
                  <c:v>940</c:v>
                </c:pt>
                <c:pt idx="140">
                  <c:v>917</c:v>
                </c:pt>
                <c:pt idx="141">
                  <c:v>881</c:v>
                </c:pt>
                <c:pt idx="142">
                  <c:v>822</c:v>
                </c:pt>
                <c:pt idx="143">
                  <c:v>750</c:v>
                </c:pt>
                <c:pt idx="144">
                  <c:v>298</c:v>
                </c:pt>
                <c:pt idx="145">
                  <c:v>391</c:v>
                </c:pt>
                <c:pt idx="146">
                  <c:v>839</c:v>
                </c:pt>
                <c:pt idx="147">
                  <c:v>751</c:v>
                </c:pt>
                <c:pt idx="148">
                  <c:v>704</c:v>
                </c:pt>
                <c:pt idx="149">
                  <c:v>672</c:v>
                </c:pt>
                <c:pt idx="150">
                  <c:v>610</c:v>
                </c:pt>
                <c:pt idx="151">
                  <c:v>255</c:v>
                </c:pt>
                <c:pt idx="152">
                  <c:v>406</c:v>
                </c:pt>
                <c:pt idx="153">
                  <c:v>837</c:v>
                </c:pt>
                <c:pt idx="154">
                  <c:v>757</c:v>
                </c:pt>
                <c:pt idx="155">
                  <c:v>2422</c:v>
                </c:pt>
                <c:pt idx="156">
                  <c:v>605</c:v>
                </c:pt>
                <c:pt idx="157">
                  <c:v>489</c:v>
                </c:pt>
                <c:pt idx="158">
                  <c:v>240</c:v>
                </c:pt>
                <c:pt idx="159">
                  <c:v>351</c:v>
                </c:pt>
                <c:pt idx="160">
                  <c:v>721</c:v>
                </c:pt>
                <c:pt idx="161">
                  <c:v>673</c:v>
                </c:pt>
                <c:pt idx="162">
                  <c:v>698</c:v>
                </c:pt>
                <c:pt idx="163">
                  <c:v>639</c:v>
                </c:pt>
                <c:pt idx="164">
                  <c:v>247</c:v>
                </c:pt>
                <c:pt idx="165">
                  <c:v>271</c:v>
                </c:pt>
                <c:pt idx="166">
                  <c:v>325</c:v>
                </c:pt>
                <c:pt idx="167">
                  <c:v>1195</c:v>
                </c:pt>
                <c:pt idx="168">
                  <c:v>820</c:v>
                </c:pt>
                <c:pt idx="169">
                  <c:v>990</c:v>
                </c:pt>
                <c:pt idx="170">
                  <c:v>802</c:v>
                </c:pt>
                <c:pt idx="171">
                  <c:v>685</c:v>
                </c:pt>
                <c:pt idx="172">
                  <c:v>428</c:v>
                </c:pt>
                <c:pt idx="173">
                  <c:v>400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195</c:v>
                </c:pt>
                <c:pt idx="51">
                  <c:v>381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629</c:v>
                </c:pt>
                <c:pt idx="122">
                  <c:v>913</c:v>
                </c:pt>
                <c:pt idx="123">
                  <c:v>622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90</c:v>
                </c:pt>
                <c:pt idx="150">
                  <c:v>504</c:v>
                </c:pt>
                <c:pt idx="151">
                  <c:v>287</c:v>
                </c:pt>
                <c:pt idx="152">
                  <c:v>287</c:v>
                </c:pt>
                <c:pt idx="153">
                  <c:v>728</c:v>
                </c:pt>
                <c:pt idx="154">
                  <c:v>502</c:v>
                </c:pt>
                <c:pt idx="155">
                  <c:v>460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6</c:v>
                </c:pt>
                <c:pt idx="57">
                  <c:v>172</c:v>
                </c:pt>
                <c:pt idx="58">
                  <c:v>180</c:v>
                </c:pt>
                <c:pt idx="59">
                  <c:v>150</c:v>
                </c:pt>
                <c:pt idx="60">
                  <c:v>190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5</c:v>
                </c:pt>
                <c:pt idx="65">
                  <c:v>194</c:v>
                </c:pt>
                <c:pt idx="66">
                  <c:v>194</c:v>
                </c:pt>
                <c:pt idx="67">
                  <c:v>186</c:v>
                </c:pt>
                <c:pt idx="68">
                  <c:v>171</c:v>
                </c:pt>
                <c:pt idx="69">
                  <c:v>199</c:v>
                </c:pt>
                <c:pt idx="70">
                  <c:v>234</c:v>
                </c:pt>
                <c:pt idx="71">
                  <c:v>215</c:v>
                </c:pt>
                <c:pt idx="72">
                  <c:v>207</c:v>
                </c:pt>
                <c:pt idx="73">
                  <c:v>239</c:v>
                </c:pt>
                <c:pt idx="74">
                  <c:v>220</c:v>
                </c:pt>
                <c:pt idx="75">
                  <c:v>244</c:v>
                </c:pt>
                <c:pt idx="76">
                  <c:v>217</c:v>
                </c:pt>
                <c:pt idx="77">
                  <c:v>213</c:v>
                </c:pt>
                <c:pt idx="78">
                  <c:v>261</c:v>
                </c:pt>
                <c:pt idx="79">
                  <c:v>250</c:v>
                </c:pt>
                <c:pt idx="80">
                  <c:v>256</c:v>
                </c:pt>
                <c:pt idx="81">
                  <c:v>298</c:v>
                </c:pt>
                <c:pt idx="82">
                  <c:v>244</c:v>
                </c:pt>
                <c:pt idx="83">
                  <c:v>293</c:v>
                </c:pt>
                <c:pt idx="84">
                  <c:v>184</c:v>
                </c:pt>
                <c:pt idx="85">
                  <c:v>257</c:v>
                </c:pt>
                <c:pt idx="86">
                  <c:v>1527</c:v>
                </c:pt>
                <c:pt idx="87">
                  <c:v>226</c:v>
                </c:pt>
                <c:pt idx="88">
                  <c:v>239</c:v>
                </c:pt>
                <c:pt idx="89">
                  <c:v>211</c:v>
                </c:pt>
                <c:pt idx="90">
                  <c:v>249</c:v>
                </c:pt>
                <c:pt idx="91">
                  <c:v>240</c:v>
                </c:pt>
                <c:pt idx="92">
                  <c:v>254</c:v>
                </c:pt>
                <c:pt idx="93">
                  <c:v>276</c:v>
                </c:pt>
                <c:pt idx="94">
                  <c:v>240</c:v>
                </c:pt>
                <c:pt idx="95">
                  <c:v>191</c:v>
                </c:pt>
                <c:pt idx="96">
                  <c:v>255</c:v>
                </c:pt>
                <c:pt idx="97">
                  <c:v>241</c:v>
                </c:pt>
                <c:pt idx="98">
                  <c:v>287</c:v>
                </c:pt>
                <c:pt idx="99">
                  <c:v>251</c:v>
                </c:pt>
                <c:pt idx="100">
                  <c:v>232</c:v>
                </c:pt>
                <c:pt idx="101">
                  <c:v>292</c:v>
                </c:pt>
                <c:pt idx="102">
                  <c:v>215</c:v>
                </c:pt>
                <c:pt idx="103">
                  <c:v>410</c:v>
                </c:pt>
                <c:pt idx="104">
                  <c:v>321</c:v>
                </c:pt>
                <c:pt idx="105">
                  <c:v>279</c:v>
                </c:pt>
                <c:pt idx="106">
                  <c:v>308</c:v>
                </c:pt>
                <c:pt idx="107">
                  <c:v>269</c:v>
                </c:pt>
                <c:pt idx="108">
                  <c:v>274</c:v>
                </c:pt>
                <c:pt idx="109">
                  <c:v>312</c:v>
                </c:pt>
                <c:pt idx="110">
                  <c:v>238</c:v>
                </c:pt>
                <c:pt idx="111">
                  <c:v>302</c:v>
                </c:pt>
                <c:pt idx="112">
                  <c:v>316</c:v>
                </c:pt>
                <c:pt idx="113">
                  <c:v>324</c:v>
                </c:pt>
                <c:pt idx="114">
                  <c:v>285</c:v>
                </c:pt>
                <c:pt idx="115">
                  <c:v>299</c:v>
                </c:pt>
                <c:pt idx="116">
                  <c:v>368</c:v>
                </c:pt>
                <c:pt idx="117">
                  <c:v>350</c:v>
                </c:pt>
                <c:pt idx="118">
                  <c:v>367</c:v>
                </c:pt>
                <c:pt idx="119">
                  <c:v>311</c:v>
                </c:pt>
                <c:pt idx="120">
                  <c:v>378</c:v>
                </c:pt>
                <c:pt idx="121">
                  <c:v>383</c:v>
                </c:pt>
                <c:pt idx="122">
                  <c:v>352</c:v>
                </c:pt>
                <c:pt idx="123">
                  <c:v>352</c:v>
                </c:pt>
                <c:pt idx="124">
                  <c:v>310</c:v>
                </c:pt>
                <c:pt idx="125">
                  <c:v>376</c:v>
                </c:pt>
                <c:pt idx="126">
                  <c:v>434</c:v>
                </c:pt>
                <c:pt idx="127">
                  <c:v>430</c:v>
                </c:pt>
                <c:pt idx="128">
                  <c:v>528</c:v>
                </c:pt>
                <c:pt idx="129">
                  <c:v>514</c:v>
                </c:pt>
                <c:pt idx="130">
                  <c:v>512</c:v>
                </c:pt>
                <c:pt idx="131">
                  <c:v>475</c:v>
                </c:pt>
                <c:pt idx="132">
                  <c:v>507</c:v>
                </c:pt>
                <c:pt idx="133">
                  <c:v>604</c:v>
                </c:pt>
                <c:pt idx="134">
                  <c:v>553</c:v>
                </c:pt>
                <c:pt idx="135">
                  <c:v>618</c:v>
                </c:pt>
                <c:pt idx="136">
                  <c:v>623</c:v>
                </c:pt>
                <c:pt idx="137">
                  <c:v>624</c:v>
                </c:pt>
                <c:pt idx="138">
                  <c:v>623</c:v>
                </c:pt>
                <c:pt idx="139">
                  <c:v>642</c:v>
                </c:pt>
                <c:pt idx="140">
                  <c:v>732</c:v>
                </c:pt>
                <c:pt idx="141">
                  <c:v>788</c:v>
                </c:pt>
                <c:pt idx="142">
                  <c:v>694</c:v>
                </c:pt>
                <c:pt idx="143">
                  <c:v>721</c:v>
                </c:pt>
                <c:pt idx="144">
                  <c:v>850</c:v>
                </c:pt>
                <c:pt idx="145">
                  <c:v>875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970</c:v>
                </c:pt>
                <c:pt idx="155">
                  <c:v>914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7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6</c:v>
                </c:pt>
                <c:pt idx="104">
                  <c:v>714</c:v>
                </c:pt>
                <c:pt idx="105">
                  <c:v>836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59</c:v>
                </c:pt>
                <c:pt idx="113">
                  <c:v>950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5</c:v>
                </c:pt>
                <c:pt idx="121">
                  <c:v>1326</c:v>
                </c:pt>
                <c:pt idx="122">
                  <c:v>1226</c:v>
                </c:pt>
                <c:pt idx="123">
                  <c:v>835</c:v>
                </c:pt>
                <c:pt idx="124">
                  <c:v>1173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380</c:v>
                </c:pt>
                <c:pt idx="129">
                  <c:v>1220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23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885</c:v>
                </c:pt>
                <c:pt idx="150">
                  <c:v>1584</c:v>
                </c:pt>
                <c:pt idx="151">
                  <c:v>1321</c:v>
                </c:pt>
                <c:pt idx="152">
                  <c:v>1051</c:v>
                </c:pt>
                <c:pt idx="153">
                  <c:v>1781</c:v>
                </c:pt>
                <c:pt idx="154">
                  <c:v>1689</c:v>
                </c:pt>
                <c:pt idx="155">
                  <c:v>1731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6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31</c:v>
                </c:pt>
                <c:pt idx="55">
                  <c:v>35</c:v>
                </c:pt>
                <c:pt idx="56">
                  <c:v>60</c:v>
                </c:pt>
                <c:pt idx="57">
                  <c:v>81</c:v>
                </c:pt>
                <c:pt idx="58">
                  <c:v>101</c:v>
                </c:pt>
                <c:pt idx="59">
                  <c:v>102</c:v>
                </c:pt>
                <c:pt idx="60">
                  <c:v>150</c:v>
                </c:pt>
                <c:pt idx="61">
                  <c:v>191</c:v>
                </c:pt>
                <c:pt idx="62">
                  <c:v>239</c:v>
                </c:pt>
                <c:pt idx="63">
                  <c:v>319</c:v>
                </c:pt>
                <c:pt idx="64">
                  <c:v>424</c:v>
                </c:pt>
                <c:pt idx="65">
                  <c:v>576</c:v>
                </c:pt>
                <c:pt idx="66">
                  <c:v>650</c:v>
                </c:pt>
                <c:pt idx="67">
                  <c:v>639</c:v>
                </c:pt>
                <c:pt idx="68">
                  <c:v>855</c:v>
                </c:pt>
                <c:pt idx="69">
                  <c:v>1252</c:v>
                </c:pt>
                <c:pt idx="70">
                  <c:v>1263</c:v>
                </c:pt>
                <c:pt idx="71">
                  <c:v>1635</c:v>
                </c:pt>
                <c:pt idx="72">
                  <c:v>1371</c:v>
                </c:pt>
                <c:pt idx="73">
                  <c:v>1350</c:v>
                </c:pt>
                <c:pt idx="74">
                  <c:v>1509</c:v>
                </c:pt>
                <c:pt idx="75">
                  <c:v>1790</c:v>
                </c:pt>
                <c:pt idx="76">
                  <c:v>2365</c:v>
                </c:pt>
                <c:pt idx="77">
                  <c:v>2189</c:v>
                </c:pt>
                <c:pt idx="78">
                  <c:v>2198</c:v>
                </c:pt>
                <c:pt idx="79">
                  <c:v>2190</c:v>
                </c:pt>
                <c:pt idx="80">
                  <c:v>2192</c:v>
                </c:pt>
                <c:pt idx="81">
                  <c:v>1863</c:v>
                </c:pt>
                <c:pt idx="82">
                  <c:v>1939</c:v>
                </c:pt>
                <c:pt idx="83">
                  <c:v>2606</c:v>
                </c:pt>
                <c:pt idx="84">
                  <c:v>2708</c:v>
                </c:pt>
                <c:pt idx="85">
                  <c:v>2414</c:v>
                </c:pt>
                <c:pt idx="86">
                  <c:v>2786</c:v>
                </c:pt>
                <c:pt idx="87">
                  <c:v>2548</c:v>
                </c:pt>
                <c:pt idx="88">
                  <c:v>1434</c:v>
                </c:pt>
                <c:pt idx="89">
                  <c:v>1990</c:v>
                </c:pt>
                <c:pt idx="90">
                  <c:v>2792</c:v>
                </c:pt>
                <c:pt idx="91">
                  <c:v>2681</c:v>
                </c:pt>
                <c:pt idx="92">
                  <c:v>2713</c:v>
                </c:pt>
                <c:pt idx="93">
                  <c:v>2448</c:v>
                </c:pt>
                <c:pt idx="94">
                  <c:v>1915</c:v>
                </c:pt>
                <c:pt idx="95">
                  <c:v>1463</c:v>
                </c:pt>
                <c:pt idx="96">
                  <c:v>1664</c:v>
                </c:pt>
                <c:pt idx="97">
                  <c:v>2501</c:v>
                </c:pt>
                <c:pt idx="98">
                  <c:v>2851</c:v>
                </c:pt>
                <c:pt idx="99">
                  <c:v>2601</c:v>
                </c:pt>
                <c:pt idx="100">
                  <c:v>2217</c:v>
                </c:pt>
                <c:pt idx="101">
                  <c:v>1799</c:v>
                </c:pt>
                <c:pt idx="102">
                  <c:v>1310</c:v>
                </c:pt>
                <c:pt idx="103">
                  <c:v>1642</c:v>
                </c:pt>
                <c:pt idx="104">
                  <c:v>2751</c:v>
                </c:pt>
                <c:pt idx="105">
                  <c:v>2847</c:v>
                </c:pt>
                <c:pt idx="106">
                  <c:v>2366</c:v>
                </c:pt>
                <c:pt idx="107">
                  <c:v>2091</c:v>
                </c:pt>
                <c:pt idx="108">
                  <c:v>1805</c:v>
                </c:pt>
                <c:pt idx="109">
                  <c:v>1172</c:v>
                </c:pt>
                <c:pt idx="110">
                  <c:v>1259</c:v>
                </c:pt>
                <c:pt idx="111">
                  <c:v>2162</c:v>
                </c:pt>
                <c:pt idx="112">
                  <c:v>2184</c:v>
                </c:pt>
                <c:pt idx="113">
                  <c:v>2214</c:v>
                </c:pt>
                <c:pt idx="114">
                  <c:v>2047</c:v>
                </c:pt>
                <c:pt idx="115">
                  <c:v>1633</c:v>
                </c:pt>
                <c:pt idx="116">
                  <c:v>997</c:v>
                </c:pt>
                <c:pt idx="117">
                  <c:v>993</c:v>
                </c:pt>
                <c:pt idx="118">
                  <c:v>1973</c:v>
                </c:pt>
                <c:pt idx="119">
                  <c:v>2118</c:v>
                </c:pt>
                <c:pt idx="120">
                  <c:v>1784</c:v>
                </c:pt>
                <c:pt idx="121">
                  <c:v>1859</c:v>
                </c:pt>
                <c:pt idx="122">
                  <c:v>1426</c:v>
                </c:pt>
                <c:pt idx="123">
                  <c:v>914</c:v>
                </c:pt>
                <c:pt idx="124">
                  <c:v>881</c:v>
                </c:pt>
                <c:pt idx="125">
                  <c:v>1321</c:v>
                </c:pt>
                <c:pt idx="126">
                  <c:v>2109</c:v>
                </c:pt>
                <c:pt idx="127">
                  <c:v>1754</c:v>
                </c:pt>
                <c:pt idx="128">
                  <c:v>1635</c:v>
                </c:pt>
                <c:pt idx="129">
                  <c:v>1451</c:v>
                </c:pt>
                <c:pt idx="130">
                  <c:v>983</c:v>
                </c:pt>
                <c:pt idx="131">
                  <c:v>1061</c:v>
                </c:pt>
                <c:pt idx="132">
                  <c:v>1611</c:v>
                </c:pt>
                <c:pt idx="133">
                  <c:v>2221</c:v>
                </c:pt>
                <c:pt idx="134">
                  <c:v>1995</c:v>
                </c:pt>
                <c:pt idx="135">
                  <c:v>1726</c:v>
                </c:pt>
                <c:pt idx="136">
                  <c:v>1125</c:v>
                </c:pt>
                <c:pt idx="137">
                  <c:v>704</c:v>
                </c:pt>
                <c:pt idx="138">
                  <c:v>920</c:v>
                </c:pt>
                <c:pt idx="139">
                  <c:v>1643</c:v>
                </c:pt>
                <c:pt idx="140">
                  <c:v>1752</c:v>
                </c:pt>
                <c:pt idx="141">
                  <c:v>1534</c:v>
                </c:pt>
                <c:pt idx="142">
                  <c:v>1412</c:v>
                </c:pt>
                <c:pt idx="143">
                  <c:v>1266</c:v>
                </c:pt>
                <c:pt idx="144">
                  <c:v>629</c:v>
                </c:pt>
                <c:pt idx="145">
                  <c:v>882</c:v>
                </c:pt>
                <c:pt idx="146">
                  <c:v>1661</c:v>
                </c:pt>
                <c:pt idx="147">
                  <c:v>1597</c:v>
                </c:pt>
                <c:pt idx="148">
                  <c:v>1451</c:v>
                </c:pt>
                <c:pt idx="149">
                  <c:v>1419</c:v>
                </c:pt>
                <c:pt idx="150">
                  <c:v>1104</c:v>
                </c:pt>
                <c:pt idx="151">
                  <c:v>1345</c:v>
                </c:pt>
                <c:pt idx="152">
                  <c:v>1245</c:v>
                </c:pt>
                <c:pt idx="153">
                  <c:v>1719</c:v>
                </c:pt>
                <c:pt idx="154">
                  <c:v>1781</c:v>
                </c:pt>
                <c:pt idx="155">
                  <c:v>3233</c:v>
                </c:pt>
                <c:pt idx="156">
                  <c:v>1435</c:v>
                </c:pt>
                <c:pt idx="157">
                  <c:v>1159</c:v>
                </c:pt>
                <c:pt idx="158">
                  <c:v>547</c:v>
                </c:pt>
                <c:pt idx="159">
                  <c:v>916</c:v>
                </c:pt>
                <c:pt idx="160">
                  <c:v>1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7297</c:v>
                </c:pt>
                <c:pt idx="2">
                  <c:v>8884</c:v>
                </c:pt>
                <c:pt idx="3">
                  <c:v>6470</c:v>
                </c:pt>
                <c:pt idx="4">
                  <c:v>4577</c:v>
                </c:pt>
                <c:pt idx="5">
                  <c:v>5423</c:v>
                </c:pt>
                <c:pt idx="6">
                  <c:v>7150</c:v>
                </c:pt>
                <c:pt idx="7">
                  <c:v>6756</c:v>
                </c:pt>
                <c:pt idx="8">
                  <c:v>6858</c:v>
                </c:pt>
                <c:pt idx="9">
                  <c:v>6676</c:v>
                </c:pt>
                <c:pt idx="10">
                  <c:v>5573</c:v>
                </c:pt>
                <c:pt idx="11">
                  <c:v>3875</c:v>
                </c:pt>
                <c:pt idx="12">
                  <c:v>4638</c:v>
                </c:pt>
                <c:pt idx="13">
                  <c:v>6447</c:v>
                </c:pt>
                <c:pt idx="14">
                  <c:v>6762</c:v>
                </c:pt>
                <c:pt idx="15">
                  <c:v>5955</c:v>
                </c:pt>
                <c:pt idx="16">
                  <c:v>5171</c:v>
                </c:pt>
                <c:pt idx="17">
                  <c:v>5315</c:v>
                </c:pt>
                <c:pt idx="18">
                  <c:v>3441</c:v>
                </c:pt>
                <c:pt idx="19">
                  <c:v>4153</c:v>
                </c:pt>
                <c:pt idx="20">
                  <c:v>5875</c:v>
                </c:pt>
                <c:pt idx="21">
                  <c:v>6650</c:v>
                </c:pt>
                <c:pt idx="22">
                  <c:v>5413</c:v>
                </c:pt>
                <c:pt idx="23">
                  <c:v>5563</c:v>
                </c:pt>
                <c:pt idx="24">
                  <c:v>4255</c:v>
                </c:pt>
                <c:pt idx="25">
                  <c:v>3570</c:v>
                </c:pt>
                <c:pt idx="26">
                  <c:v>3461</c:v>
                </c:pt>
                <c:pt idx="27">
                  <c:v>5542</c:v>
                </c:pt>
                <c:pt idx="28">
                  <c:v>5229</c:v>
                </c:pt>
                <c:pt idx="29">
                  <c:v>5265</c:v>
                </c:pt>
                <c:pt idx="30">
                  <c:v>5209</c:v>
                </c:pt>
                <c:pt idx="31">
                  <c:v>4150</c:v>
                </c:pt>
                <c:pt idx="32">
                  <c:v>3335</c:v>
                </c:pt>
                <c:pt idx="33">
                  <c:v>3285</c:v>
                </c:pt>
                <c:pt idx="34">
                  <c:v>4790</c:v>
                </c:pt>
                <c:pt idx="35">
                  <c:v>4861</c:v>
                </c:pt>
                <c:pt idx="36">
                  <c:v>4788</c:v>
                </c:pt>
                <c:pt idx="37">
                  <c:v>5286</c:v>
                </c:pt>
                <c:pt idx="38">
                  <c:v>3990</c:v>
                </c:pt>
                <c:pt idx="39">
                  <c:v>2820</c:v>
                </c:pt>
                <c:pt idx="40">
                  <c:v>1182</c:v>
                </c:pt>
                <c:pt idx="41">
                  <c:v>4209</c:v>
                </c:pt>
                <c:pt idx="42">
                  <c:v>5185</c:v>
                </c:pt>
                <c:pt idx="43">
                  <c:v>4685</c:v>
                </c:pt>
                <c:pt idx="44">
                  <c:v>4684</c:v>
                </c:pt>
                <c:pt idx="45">
                  <c:v>4135</c:v>
                </c:pt>
                <c:pt idx="46">
                  <c:v>2867</c:v>
                </c:pt>
                <c:pt idx="47">
                  <c:v>3531</c:v>
                </c:pt>
                <c:pt idx="48">
                  <c:v>4699</c:v>
                </c:pt>
                <c:pt idx="49">
                  <c:v>5705</c:v>
                </c:pt>
                <c:pt idx="50">
                  <c:v>5148</c:v>
                </c:pt>
                <c:pt idx="51">
                  <c:v>4822</c:v>
                </c:pt>
                <c:pt idx="52">
                  <c:v>3818</c:v>
                </c:pt>
                <c:pt idx="53">
                  <c:v>2749</c:v>
                </c:pt>
                <c:pt idx="54">
                  <c:v>3756</c:v>
                </c:pt>
                <c:pt idx="55">
                  <c:v>4855</c:v>
                </c:pt>
                <c:pt idx="56">
                  <c:v>5205</c:v>
                </c:pt>
                <c:pt idx="57">
                  <c:v>4783</c:v>
                </c:pt>
                <c:pt idx="58">
                  <c:v>4295</c:v>
                </c:pt>
                <c:pt idx="59">
                  <c:v>4249</c:v>
                </c:pt>
                <c:pt idx="60">
                  <c:v>3346</c:v>
                </c:pt>
                <c:pt idx="61">
                  <c:v>3504</c:v>
                </c:pt>
                <c:pt idx="62">
                  <c:v>6788</c:v>
                </c:pt>
                <c:pt idx="63">
                  <c:v>5270</c:v>
                </c:pt>
                <c:pt idx="64">
                  <c:v>5007</c:v>
                </c:pt>
                <c:pt idx="65">
                  <c:v>6269</c:v>
                </c:pt>
                <c:pt idx="66">
                  <c:v>4267</c:v>
                </c:pt>
                <c:pt idx="67">
                  <c:v>4057</c:v>
                </c:pt>
                <c:pt idx="68">
                  <c:v>3571</c:v>
                </c:pt>
                <c:pt idx="69">
                  <c:v>5421</c:v>
                </c:pt>
                <c:pt idx="70">
                  <c:v>5173</c:v>
                </c:pt>
                <c:pt idx="71">
                  <c:v>6551</c:v>
                </c:pt>
                <c:pt idx="72">
                  <c:v>4845</c:v>
                </c:pt>
                <c:pt idx="73">
                  <c:v>4518</c:v>
                </c:pt>
                <c:pt idx="74">
                  <c:v>3159</c:v>
                </c:pt>
                <c:pt idx="75">
                  <c:v>3626</c:v>
                </c:pt>
                <c:pt idx="76">
                  <c:v>5192</c:v>
                </c:pt>
                <c:pt idx="77">
                  <c:v>4985</c:v>
                </c:pt>
                <c:pt idx="78">
                  <c:v>5108</c:v>
                </c:pt>
                <c:pt idx="79">
                  <c:v>5050</c:v>
                </c:pt>
                <c:pt idx="80">
                  <c:v>4343</c:v>
                </c:pt>
                <c:pt idx="81">
                  <c:v>3510</c:v>
                </c:pt>
                <c:pt idx="82">
                  <c:v>3791</c:v>
                </c:pt>
                <c:pt idx="83">
                  <c:v>6105</c:v>
                </c:pt>
                <c:pt idx="84">
                  <c:v>5304</c:v>
                </c:pt>
                <c:pt idx="85">
                  <c:v>5455</c:v>
                </c:pt>
                <c:pt idx="86">
                  <c:v>5283</c:v>
                </c:pt>
                <c:pt idx="87">
                  <c:v>4928</c:v>
                </c:pt>
                <c:pt idx="88">
                  <c:v>3989</c:v>
                </c:pt>
                <c:pt idx="89">
                  <c:v>3913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Peru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20</c:v>
                </c:pt>
                <c:pt idx="2">
                  <c:v>26</c:v>
                </c:pt>
                <c:pt idx="3">
                  <c:v>48</c:v>
                </c:pt>
                <c:pt idx="4">
                  <c:v>52</c:v>
                </c:pt>
                <c:pt idx="5">
                  <c:v>45</c:v>
                </c:pt>
                <c:pt idx="6">
                  <c:v>39</c:v>
                </c:pt>
                <c:pt idx="7">
                  <c:v>46</c:v>
                </c:pt>
                <c:pt idx="8">
                  <c:v>42</c:v>
                </c:pt>
                <c:pt idx="9">
                  <c:v>62</c:v>
                </c:pt>
                <c:pt idx="10">
                  <c:v>66</c:v>
                </c:pt>
                <c:pt idx="11">
                  <c:v>28</c:v>
                </c:pt>
                <c:pt idx="12">
                  <c:v>54</c:v>
                </c:pt>
                <c:pt idx="13">
                  <c:v>72</c:v>
                </c:pt>
                <c:pt idx="14">
                  <c:v>89</c:v>
                </c:pt>
                <c:pt idx="15">
                  <c:v>108</c:v>
                </c:pt>
                <c:pt idx="16">
                  <c:v>73</c:v>
                </c:pt>
                <c:pt idx="17">
                  <c:v>76</c:v>
                </c:pt>
                <c:pt idx="18">
                  <c:v>86</c:v>
                </c:pt>
                <c:pt idx="19">
                  <c:v>58</c:v>
                </c:pt>
                <c:pt idx="20">
                  <c:v>100</c:v>
                </c:pt>
                <c:pt idx="21">
                  <c:v>89</c:v>
                </c:pt>
                <c:pt idx="22">
                  <c:v>94</c:v>
                </c:pt>
                <c:pt idx="23">
                  <c:v>87</c:v>
                </c:pt>
                <c:pt idx="24">
                  <c:v>100</c:v>
                </c:pt>
                <c:pt idx="25">
                  <c:v>75</c:v>
                </c:pt>
                <c:pt idx="26">
                  <c:v>72</c:v>
                </c:pt>
                <c:pt idx="27">
                  <c:v>96</c:v>
                </c:pt>
                <c:pt idx="28">
                  <c:v>112</c:v>
                </c:pt>
                <c:pt idx="29">
                  <c:v>98</c:v>
                </c:pt>
                <c:pt idx="30">
                  <c:v>125</c:v>
                </c:pt>
                <c:pt idx="31">
                  <c:v>131</c:v>
                </c:pt>
                <c:pt idx="32">
                  <c:v>125</c:v>
                </c:pt>
                <c:pt idx="33">
                  <c:v>141</c:v>
                </c:pt>
                <c:pt idx="34">
                  <c:v>125</c:v>
                </c:pt>
                <c:pt idx="35">
                  <c:v>110</c:v>
                </c:pt>
                <c:pt idx="36">
                  <c:v>124</c:v>
                </c:pt>
                <c:pt idx="37">
                  <c:v>96</c:v>
                </c:pt>
                <c:pt idx="38">
                  <c:v>129</c:v>
                </c:pt>
                <c:pt idx="39">
                  <c:v>83</c:v>
                </c:pt>
                <c:pt idx="40">
                  <c:v>173</c:v>
                </c:pt>
                <c:pt idx="41">
                  <c:v>159</c:v>
                </c:pt>
                <c:pt idx="42">
                  <c:v>195</c:v>
                </c:pt>
                <c:pt idx="43">
                  <c:v>116</c:v>
                </c:pt>
                <c:pt idx="44">
                  <c:v>131</c:v>
                </c:pt>
                <c:pt idx="45">
                  <c:v>141</c:v>
                </c:pt>
                <c:pt idx="46">
                  <c:v>135</c:v>
                </c:pt>
                <c:pt idx="47">
                  <c:v>128</c:v>
                </c:pt>
                <c:pt idx="48">
                  <c:v>0</c:v>
                </c:pt>
                <c:pt idx="49">
                  <c:v>260</c:v>
                </c:pt>
                <c:pt idx="50">
                  <c:v>137</c:v>
                </c:pt>
                <c:pt idx="51">
                  <c:v>131</c:v>
                </c:pt>
                <c:pt idx="52">
                  <c:v>139</c:v>
                </c:pt>
                <c:pt idx="53">
                  <c:v>164</c:v>
                </c:pt>
                <c:pt idx="54">
                  <c:v>106</c:v>
                </c:pt>
                <c:pt idx="55">
                  <c:v>167</c:v>
                </c:pt>
                <c:pt idx="56">
                  <c:v>165</c:v>
                </c:pt>
                <c:pt idx="57">
                  <c:v>185</c:v>
                </c:pt>
                <c:pt idx="58">
                  <c:v>0</c:v>
                </c:pt>
                <c:pt idx="59">
                  <c:v>220</c:v>
                </c:pt>
                <c:pt idx="60">
                  <c:v>380</c:v>
                </c:pt>
                <c:pt idx="61">
                  <c:v>172</c:v>
                </c:pt>
                <c:pt idx="62">
                  <c:v>196</c:v>
                </c:pt>
                <c:pt idx="63">
                  <c:v>201</c:v>
                </c:pt>
                <c:pt idx="64">
                  <c:v>204</c:v>
                </c:pt>
                <c:pt idx="65">
                  <c:v>199</c:v>
                </c:pt>
                <c:pt idx="66">
                  <c:v>201</c:v>
                </c:pt>
                <c:pt idx="67">
                  <c:v>184</c:v>
                </c:pt>
                <c:pt idx="68">
                  <c:v>178</c:v>
                </c:pt>
                <c:pt idx="69">
                  <c:v>181</c:v>
                </c:pt>
                <c:pt idx="70">
                  <c:v>182</c:v>
                </c:pt>
                <c:pt idx="71">
                  <c:v>175</c:v>
                </c:pt>
                <c:pt idx="72">
                  <c:v>178</c:v>
                </c:pt>
                <c:pt idx="73">
                  <c:v>196</c:v>
                </c:pt>
                <c:pt idx="74">
                  <c:v>182</c:v>
                </c:pt>
                <c:pt idx="75">
                  <c:v>187</c:v>
                </c:pt>
                <c:pt idx="76">
                  <c:v>173</c:v>
                </c:pt>
                <c:pt idx="77">
                  <c:v>183</c:v>
                </c:pt>
                <c:pt idx="78">
                  <c:v>185</c:v>
                </c:pt>
                <c:pt idx="79">
                  <c:v>181</c:v>
                </c:pt>
                <c:pt idx="80">
                  <c:v>186</c:v>
                </c:pt>
                <c:pt idx="81">
                  <c:v>177</c:v>
                </c:pt>
                <c:pt idx="82">
                  <c:v>183</c:v>
                </c:pt>
                <c:pt idx="83">
                  <c:v>180</c:v>
                </c:pt>
                <c:pt idx="84">
                  <c:v>181</c:v>
                </c:pt>
                <c:pt idx="85">
                  <c:v>181</c:v>
                </c:pt>
                <c:pt idx="86">
                  <c:v>186</c:v>
                </c:pt>
                <c:pt idx="87">
                  <c:v>182</c:v>
                </c:pt>
                <c:pt idx="88">
                  <c:v>188</c:v>
                </c:pt>
                <c:pt idx="89">
                  <c:v>184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4955.6219780219253</c:v>
                </c:pt>
                <c:pt idx="78">
                  <c:v>4924.158241758123</c:v>
                </c:pt>
                <c:pt idx="79">
                  <c:v>4892.6945054945536</c:v>
                </c:pt>
                <c:pt idx="80">
                  <c:v>4861.2307692307513</c:v>
                </c:pt>
                <c:pt idx="81">
                  <c:v>4829.767032966949</c:v>
                </c:pt>
                <c:pt idx="82">
                  <c:v>4798.3032967031468</c:v>
                </c:pt>
                <c:pt idx="83">
                  <c:v>4766.8395604395773</c:v>
                </c:pt>
                <c:pt idx="84">
                  <c:v>4735.3758241757751</c:v>
                </c:pt>
                <c:pt idx="85">
                  <c:v>4703.9120879119728</c:v>
                </c:pt>
                <c:pt idx="86">
                  <c:v>4672.4483516484033</c:v>
                </c:pt>
                <c:pt idx="87">
                  <c:v>4640.9846153846011</c:v>
                </c:pt>
                <c:pt idx="88">
                  <c:v>4609.5208791207988</c:v>
                </c:pt>
                <c:pt idx="89">
                  <c:v>4578.0571428569965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179.84615384615245</c:v>
                </c:pt>
                <c:pt idx="78">
                  <c:v>180.26373626373606</c:v>
                </c:pt>
                <c:pt idx="79">
                  <c:v>180.68131868131968</c:v>
                </c:pt>
                <c:pt idx="80">
                  <c:v>181.09890109889966</c:v>
                </c:pt>
                <c:pt idx="81">
                  <c:v>181.51648351648328</c:v>
                </c:pt>
                <c:pt idx="82">
                  <c:v>181.93406593406689</c:v>
                </c:pt>
                <c:pt idx="83">
                  <c:v>182.35164835164687</c:v>
                </c:pt>
                <c:pt idx="84">
                  <c:v>182.76923076923049</c:v>
                </c:pt>
                <c:pt idx="85">
                  <c:v>183.18681318681411</c:v>
                </c:pt>
                <c:pt idx="86">
                  <c:v>183.60439560439409</c:v>
                </c:pt>
                <c:pt idx="87">
                  <c:v>184.0219780219777</c:v>
                </c:pt>
                <c:pt idx="88">
                  <c:v>184.43956043956132</c:v>
                </c:pt>
                <c:pt idx="89">
                  <c:v>184.8571428571413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141199</c:v>
                </c:pt>
                <c:pt idx="1">
                  <c:v>148496</c:v>
                </c:pt>
                <c:pt idx="2">
                  <c:v>157380</c:v>
                </c:pt>
                <c:pt idx="3">
                  <c:v>163850</c:v>
                </c:pt>
                <c:pt idx="4">
                  <c:v>168427</c:v>
                </c:pt>
                <c:pt idx="5">
                  <c:v>173850</c:v>
                </c:pt>
                <c:pt idx="6">
                  <c:v>181000</c:v>
                </c:pt>
                <c:pt idx="7">
                  <c:v>187756</c:v>
                </c:pt>
                <c:pt idx="8">
                  <c:v>194614</c:v>
                </c:pt>
                <c:pt idx="9">
                  <c:v>201290</c:v>
                </c:pt>
                <c:pt idx="10">
                  <c:v>206863</c:v>
                </c:pt>
                <c:pt idx="11">
                  <c:v>210738</c:v>
                </c:pt>
                <c:pt idx="12">
                  <c:v>215376</c:v>
                </c:pt>
                <c:pt idx="13">
                  <c:v>221823</c:v>
                </c:pt>
                <c:pt idx="14">
                  <c:v>228585</c:v>
                </c:pt>
                <c:pt idx="15">
                  <c:v>234540</c:v>
                </c:pt>
                <c:pt idx="16">
                  <c:v>239711</c:v>
                </c:pt>
                <c:pt idx="17">
                  <c:v>245026</c:v>
                </c:pt>
                <c:pt idx="18">
                  <c:v>248467</c:v>
                </c:pt>
                <c:pt idx="19">
                  <c:v>252620</c:v>
                </c:pt>
                <c:pt idx="20">
                  <c:v>258495</c:v>
                </c:pt>
                <c:pt idx="21">
                  <c:v>265145</c:v>
                </c:pt>
                <c:pt idx="22">
                  <c:v>270558</c:v>
                </c:pt>
                <c:pt idx="23">
                  <c:v>276121</c:v>
                </c:pt>
                <c:pt idx="24">
                  <c:v>280376</c:v>
                </c:pt>
                <c:pt idx="25">
                  <c:v>283946</c:v>
                </c:pt>
                <c:pt idx="26">
                  <c:v>287407</c:v>
                </c:pt>
                <c:pt idx="27">
                  <c:v>292949</c:v>
                </c:pt>
                <c:pt idx="28">
                  <c:v>298178</c:v>
                </c:pt>
                <c:pt idx="29">
                  <c:v>303443</c:v>
                </c:pt>
                <c:pt idx="30">
                  <c:v>308652</c:v>
                </c:pt>
                <c:pt idx="31">
                  <c:v>312802</c:v>
                </c:pt>
                <c:pt idx="32">
                  <c:v>316137</c:v>
                </c:pt>
                <c:pt idx="33">
                  <c:v>319422</c:v>
                </c:pt>
                <c:pt idx="34">
                  <c:v>324212</c:v>
                </c:pt>
                <c:pt idx="35">
                  <c:v>329073</c:v>
                </c:pt>
                <c:pt idx="36">
                  <c:v>333861</c:v>
                </c:pt>
                <c:pt idx="37">
                  <c:v>339147</c:v>
                </c:pt>
                <c:pt idx="38">
                  <c:v>343137</c:v>
                </c:pt>
                <c:pt idx="39">
                  <c:v>345957</c:v>
                </c:pt>
                <c:pt idx="40">
                  <c:v>347139</c:v>
                </c:pt>
                <c:pt idx="41">
                  <c:v>351348</c:v>
                </c:pt>
                <c:pt idx="42">
                  <c:v>356533</c:v>
                </c:pt>
                <c:pt idx="43">
                  <c:v>361218</c:v>
                </c:pt>
                <c:pt idx="44">
                  <c:v>365902</c:v>
                </c:pt>
                <c:pt idx="45">
                  <c:v>370037</c:v>
                </c:pt>
                <c:pt idx="46">
                  <c:v>372904</c:v>
                </c:pt>
                <c:pt idx="47">
                  <c:v>376435</c:v>
                </c:pt>
                <c:pt idx="48">
                  <c:v>381134</c:v>
                </c:pt>
                <c:pt idx="49">
                  <c:v>386839</c:v>
                </c:pt>
                <c:pt idx="50">
                  <c:v>391987</c:v>
                </c:pt>
                <c:pt idx="51">
                  <c:v>396809</c:v>
                </c:pt>
                <c:pt idx="52">
                  <c:v>400627</c:v>
                </c:pt>
                <c:pt idx="53">
                  <c:v>403376</c:v>
                </c:pt>
                <c:pt idx="54">
                  <c:v>407132</c:v>
                </c:pt>
                <c:pt idx="55">
                  <c:v>411987</c:v>
                </c:pt>
                <c:pt idx="56">
                  <c:v>417192</c:v>
                </c:pt>
                <c:pt idx="57">
                  <c:v>421975</c:v>
                </c:pt>
                <c:pt idx="58">
                  <c:v>426270</c:v>
                </c:pt>
                <c:pt idx="59">
                  <c:v>430519</c:v>
                </c:pt>
                <c:pt idx="60">
                  <c:v>433865</c:v>
                </c:pt>
                <c:pt idx="61">
                  <c:v>437369</c:v>
                </c:pt>
                <c:pt idx="62">
                  <c:v>444157</c:v>
                </c:pt>
                <c:pt idx="63">
                  <c:v>449427</c:v>
                </c:pt>
                <c:pt idx="64">
                  <c:v>454434</c:v>
                </c:pt>
                <c:pt idx="65">
                  <c:v>460703</c:v>
                </c:pt>
                <c:pt idx="66">
                  <c:v>464970</c:v>
                </c:pt>
                <c:pt idx="67">
                  <c:v>469027</c:v>
                </c:pt>
                <c:pt idx="68">
                  <c:v>472598</c:v>
                </c:pt>
                <c:pt idx="69">
                  <c:v>478019</c:v>
                </c:pt>
                <c:pt idx="70">
                  <c:v>483192</c:v>
                </c:pt>
                <c:pt idx="71">
                  <c:v>489743</c:v>
                </c:pt>
                <c:pt idx="72">
                  <c:v>494588</c:v>
                </c:pt>
                <c:pt idx="73">
                  <c:v>499106</c:v>
                </c:pt>
                <c:pt idx="74">
                  <c:v>502265</c:v>
                </c:pt>
                <c:pt idx="75">
                  <c:v>505891</c:v>
                </c:pt>
                <c:pt idx="76">
                  <c:v>511083</c:v>
                </c:pt>
                <c:pt idx="77">
                  <c:v>516068</c:v>
                </c:pt>
                <c:pt idx="78">
                  <c:v>521176</c:v>
                </c:pt>
                <c:pt idx="79">
                  <c:v>526226</c:v>
                </c:pt>
                <c:pt idx="80">
                  <c:v>530569</c:v>
                </c:pt>
                <c:pt idx="81">
                  <c:v>534079</c:v>
                </c:pt>
                <c:pt idx="82">
                  <c:v>537870</c:v>
                </c:pt>
                <c:pt idx="83">
                  <c:v>543975</c:v>
                </c:pt>
                <c:pt idx="84">
                  <c:v>549279</c:v>
                </c:pt>
                <c:pt idx="85">
                  <c:v>554734</c:v>
                </c:pt>
                <c:pt idx="86">
                  <c:v>560017</c:v>
                </c:pt>
                <c:pt idx="87">
                  <c:v>564945</c:v>
                </c:pt>
                <c:pt idx="88">
                  <c:v>568934</c:v>
                </c:pt>
                <c:pt idx="89">
                  <c:v>572847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Peru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254</c:v>
                </c:pt>
                <c:pt idx="1">
                  <c:v>274</c:v>
                </c:pt>
                <c:pt idx="2">
                  <c:v>300</c:v>
                </c:pt>
                <c:pt idx="3">
                  <c:v>348</c:v>
                </c:pt>
                <c:pt idx="4">
                  <c:v>400</c:v>
                </c:pt>
                <c:pt idx="5">
                  <c:v>445</c:v>
                </c:pt>
                <c:pt idx="6">
                  <c:v>484</c:v>
                </c:pt>
                <c:pt idx="7">
                  <c:v>530</c:v>
                </c:pt>
                <c:pt idx="8">
                  <c:v>572</c:v>
                </c:pt>
                <c:pt idx="9">
                  <c:v>634</c:v>
                </c:pt>
                <c:pt idx="10">
                  <c:v>700</c:v>
                </c:pt>
                <c:pt idx="11">
                  <c:v>728</c:v>
                </c:pt>
                <c:pt idx="12">
                  <c:v>782</c:v>
                </c:pt>
                <c:pt idx="13">
                  <c:v>854</c:v>
                </c:pt>
                <c:pt idx="14">
                  <c:v>943</c:v>
                </c:pt>
                <c:pt idx="15">
                  <c:v>1051</c:v>
                </c:pt>
                <c:pt idx="16">
                  <c:v>1124</c:v>
                </c:pt>
                <c:pt idx="17">
                  <c:v>1200</c:v>
                </c:pt>
                <c:pt idx="18">
                  <c:v>1286</c:v>
                </c:pt>
                <c:pt idx="19">
                  <c:v>1344</c:v>
                </c:pt>
                <c:pt idx="20">
                  <c:v>1444</c:v>
                </c:pt>
                <c:pt idx="21">
                  <c:v>1533</c:v>
                </c:pt>
                <c:pt idx="22">
                  <c:v>1627</c:v>
                </c:pt>
                <c:pt idx="23">
                  <c:v>1714</c:v>
                </c:pt>
                <c:pt idx="24">
                  <c:v>1814</c:v>
                </c:pt>
                <c:pt idx="25">
                  <c:v>1889</c:v>
                </c:pt>
                <c:pt idx="26">
                  <c:v>1961</c:v>
                </c:pt>
                <c:pt idx="27">
                  <c:v>2057</c:v>
                </c:pt>
                <c:pt idx="28">
                  <c:v>2169</c:v>
                </c:pt>
                <c:pt idx="29">
                  <c:v>2267</c:v>
                </c:pt>
                <c:pt idx="30">
                  <c:v>2392</c:v>
                </c:pt>
                <c:pt idx="31">
                  <c:v>2523</c:v>
                </c:pt>
                <c:pt idx="32">
                  <c:v>2648</c:v>
                </c:pt>
                <c:pt idx="33">
                  <c:v>2789</c:v>
                </c:pt>
                <c:pt idx="34">
                  <c:v>2914</c:v>
                </c:pt>
                <c:pt idx="35">
                  <c:v>3024</c:v>
                </c:pt>
                <c:pt idx="36">
                  <c:v>3148</c:v>
                </c:pt>
                <c:pt idx="37">
                  <c:v>3244</c:v>
                </c:pt>
                <c:pt idx="38">
                  <c:v>3373</c:v>
                </c:pt>
                <c:pt idx="39">
                  <c:v>3456</c:v>
                </c:pt>
                <c:pt idx="40">
                  <c:v>3629</c:v>
                </c:pt>
                <c:pt idx="41">
                  <c:v>3788</c:v>
                </c:pt>
                <c:pt idx="42">
                  <c:v>3983</c:v>
                </c:pt>
                <c:pt idx="43">
                  <c:v>4099</c:v>
                </c:pt>
                <c:pt idx="44">
                  <c:v>4230</c:v>
                </c:pt>
                <c:pt idx="45">
                  <c:v>4371</c:v>
                </c:pt>
                <c:pt idx="46">
                  <c:v>4506</c:v>
                </c:pt>
                <c:pt idx="47">
                  <c:v>4634</c:v>
                </c:pt>
                <c:pt idx="48">
                  <c:v>4634</c:v>
                </c:pt>
                <c:pt idx="49">
                  <c:v>4894</c:v>
                </c:pt>
                <c:pt idx="50">
                  <c:v>5031</c:v>
                </c:pt>
                <c:pt idx="51">
                  <c:v>5162</c:v>
                </c:pt>
                <c:pt idx="52">
                  <c:v>5301</c:v>
                </c:pt>
                <c:pt idx="53">
                  <c:v>5465</c:v>
                </c:pt>
                <c:pt idx="54">
                  <c:v>5571</c:v>
                </c:pt>
                <c:pt idx="55">
                  <c:v>5738</c:v>
                </c:pt>
                <c:pt idx="56">
                  <c:v>5903</c:v>
                </c:pt>
                <c:pt idx="57">
                  <c:v>6088</c:v>
                </c:pt>
                <c:pt idx="58">
                  <c:v>6088</c:v>
                </c:pt>
                <c:pt idx="59">
                  <c:v>6308</c:v>
                </c:pt>
                <c:pt idx="60">
                  <c:v>6688</c:v>
                </c:pt>
                <c:pt idx="61">
                  <c:v>6860</c:v>
                </c:pt>
                <c:pt idx="62">
                  <c:v>7056</c:v>
                </c:pt>
                <c:pt idx="63">
                  <c:v>7257</c:v>
                </c:pt>
                <c:pt idx="64">
                  <c:v>7461</c:v>
                </c:pt>
                <c:pt idx="65">
                  <c:v>7660</c:v>
                </c:pt>
                <c:pt idx="66">
                  <c:v>7861</c:v>
                </c:pt>
                <c:pt idx="67">
                  <c:v>8045</c:v>
                </c:pt>
                <c:pt idx="68">
                  <c:v>8223</c:v>
                </c:pt>
                <c:pt idx="69">
                  <c:v>8404</c:v>
                </c:pt>
                <c:pt idx="70">
                  <c:v>8586</c:v>
                </c:pt>
                <c:pt idx="71">
                  <c:v>8761</c:v>
                </c:pt>
                <c:pt idx="72">
                  <c:v>8939</c:v>
                </c:pt>
                <c:pt idx="73">
                  <c:v>9135</c:v>
                </c:pt>
                <c:pt idx="74">
                  <c:v>9317</c:v>
                </c:pt>
                <c:pt idx="75">
                  <c:v>9504</c:v>
                </c:pt>
                <c:pt idx="76">
                  <c:v>9677</c:v>
                </c:pt>
                <c:pt idx="77">
                  <c:v>9860</c:v>
                </c:pt>
                <c:pt idx="78">
                  <c:v>10045</c:v>
                </c:pt>
                <c:pt idx="79">
                  <c:v>10226</c:v>
                </c:pt>
                <c:pt idx="80">
                  <c:v>10412</c:v>
                </c:pt>
                <c:pt idx="81">
                  <c:v>10589</c:v>
                </c:pt>
                <c:pt idx="82">
                  <c:v>10772</c:v>
                </c:pt>
                <c:pt idx="83">
                  <c:v>10952</c:v>
                </c:pt>
                <c:pt idx="84">
                  <c:v>11133</c:v>
                </c:pt>
                <c:pt idx="85">
                  <c:v>11314</c:v>
                </c:pt>
                <c:pt idx="86">
                  <c:v>11500</c:v>
                </c:pt>
                <c:pt idx="87">
                  <c:v>11682</c:v>
                </c:pt>
                <c:pt idx="88">
                  <c:v>11870</c:v>
                </c:pt>
                <c:pt idx="89">
                  <c:v>12054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5"/>
                <c:pt idx="0">
                  <c:v>Arizona</c:v>
                </c:pt>
                <c:pt idx="1">
                  <c:v>Mississippi</c:v>
                </c:pt>
                <c:pt idx="2">
                  <c:v>Panama</c:v>
                </c:pt>
                <c:pt idx="3">
                  <c:v>Peru</c:v>
                </c:pt>
                <c:pt idx="4">
                  <c:v>Brazil</c:v>
                </c:pt>
                <c:pt idx="5">
                  <c:v>Mexico</c:v>
                </c:pt>
                <c:pt idx="6">
                  <c:v>New Jersey</c:v>
                </c:pt>
                <c:pt idx="7">
                  <c:v>Chile</c:v>
                </c:pt>
                <c:pt idx="8">
                  <c:v>Bolivia</c:v>
                </c:pt>
                <c:pt idx="9">
                  <c:v>Georgia</c:v>
                </c:pt>
                <c:pt idx="10">
                  <c:v>Illinois</c:v>
                </c:pt>
                <c:pt idx="11">
                  <c:v>South Carolina</c:v>
                </c:pt>
                <c:pt idx="12">
                  <c:v>Colombia</c:v>
                </c:pt>
                <c:pt idx="13">
                  <c:v>Louisiana</c:v>
                </c:pt>
                <c:pt idx="14">
                  <c:v>Armenia</c:v>
                </c:pt>
                <c:pt idx="15">
                  <c:v>Alabama</c:v>
                </c:pt>
                <c:pt idx="16">
                  <c:v>Florida</c:v>
                </c:pt>
                <c:pt idx="17">
                  <c:v>Rhode Island</c:v>
                </c:pt>
                <c:pt idx="18">
                  <c:v>Texas</c:v>
                </c:pt>
                <c:pt idx="19">
                  <c:v>Massachusetts</c:v>
                </c:pt>
                <c:pt idx="20">
                  <c:v>North Macedonia</c:v>
                </c:pt>
                <c:pt idx="21">
                  <c:v>Moldova</c:v>
                </c:pt>
                <c:pt idx="22">
                  <c:v>Kosovo</c:v>
                </c:pt>
                <c:pt idx="23">
                  <c:v>Nevada</c:v>
                </c:pt>
                <c:pt idx="24">
                  <c:v>Guatemala</c:v>
                </c:pt>
                <c:pt idx="25">
                  <c:v>US</c:v>
                </c:pt>
                <c:pt idx="26">
                  <c:v>California</c:v>
                </c:pt>
                <c:pt idx="27">
                  <c:v>Ecuador</c:v>
                </c:pt>
                <c:pt idx="28">
                  <c:v>Montenegro</c:v>
                </c:pt>
                <c:pt idx="29">
                  <c:v>Honduras</c:v>
                </c:pt>
                <c:pt idx="30">
                  <c:v>New Mexico</c:v>
                </c:pt>
                <c:pt idx="31">
                  <c:v>Tennessee</c:v>
                </c:pt>
                <c:pt idx="32">
                  <c:v>South Dakota</c:v>
                </c:pt>
                <c:pt idx="33">
                  <c:v>Virginia</c:v>
                </c:pt>
                <c:pt idx="34">
                  <c:v>Maryland</c:v>
                </c:pt>
                <c:pt idx="35">
                  <c:v>Serbia</c:v>
                </c:pt>
                <c:pt idx="36">
                  <c:v>Pennsylvania</c:v>
                </c:pt>
                <c:pt idx="37">
                  <c:v>Ohio</c:v>
                </c:pt>
                <c:pt idx="38">
                  <c:v>Arkansas</c:v>
                </c:pt>
                <c:pt idx="39">
                  <c:v>Iowa</c:v>
                </c:pt>
                <c:pt idx="40">
                  <c:v>Michigan</c:v>
                </c:pt>
                <c:pt idx="41">
                  <c:v>Sweden</c:v>
                </c:pt>
                <c:pt idx="42">
                  <c:v>District of Columbia</c:v>
                </c:pt>
                <c:pt idx="43">
                  <c:v>Dominican Republic</c:v>
                </c:pt>
                <c:pt idx="44">
                  <c:v>Indiana</c:v>
                </c:pt>
                <c:pt idx="45">
                  <c:v>United Kingdom</c:v>
                </c:pt>
                <c:pt idx="46">
                  <c:v>North Carolina</c:v>
                </c:pt>
                <c:pt idx="47">
                  <c:v>North Dakota</c:v>
                </c:pt>
                <c:pt idx="48">
                  <c:v>Washington</c:v>
                </c:pt>
                <c:pt idx="49">
                  <c:v>New York</c:v>
                </c:pt>
                <c:pt idx="50">
                  <c:v>Utah</c:v>
                </c:pt>
                <c:pt idx="51">
                  <c:v>Kentucky</c:v>
                </c:pt>
                <c:pt idx="52">
                  <c:v>Russia</c:v>
                </c:pt>
                <c:pt idx="53">
                  <c:v>Argentina</c:v>
                </c:pt>
                <c:pt idx="54">
                  <c:v>New Hampshire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5"/>
                <c:pt idx="0">
                  <c:v>Arizona</c:v>
                </c:pt>
                <c:pt idx="1">
                  <c:v>Mississippi</c:v>
                </c:pt>
                <c:pt idx="2">
                  <c:v>Panama</c:v>
                </c:pt>
                <c:pt idx="3">
                  <c:v>Peru</c:v>
                </c:pt>
                <c:pt idx="4">
                  <c:v>Brazil</c:v>
                </c:pt>
                <c:pt idx="5">
                  <c:v>Mexico</c:v>
                </c:pt>
                <c:pt idx="6">
                  <c:v>New Jersey</c:v>
                </c:pt>
                <c:pt idx="7">
                  <c:v>Chile</c:v>
                </c:pt>
                <c:pt idx="8">
                  <c:v>Bolivia</c:v>
                </c:pt>
                <c:pt idx="9">
                  <c:v>Georgia</c:v>
                </c:pt>
                <c:pt idx="10">
                  <c:v>Illinois</c:v>
                </c:pt>
                <c:pt idx="11">
                  <c:v>South Carolina</c:v>
                </c:pt>
                <c:pt idx="12">
                  <c:v>Colombia</c:v>
                </c:pt>
                <c:pt idx="13">
                  <c:v>Louisiana</c:v>
                </c:pt>
                <c:pt idx="14">
                  <c:v>Armenia</c:v>
                </c:pt>
                <c:pt idx="15">
                  <c:v>Alabama</c:v>
                </c:pt>
                <c:pt idx="16">
                  <c:v>Florida</c:v>
                </c:pt>
                <c:pt idx="17">
                  <c:v>Rhode Island</c:v>
                </c:pt>
                <c:pt idx="18">
                  <c:v>Texas</c:v>
                </c:pt>
                <c:pt idx="19">
                  <c:v>Massachusetts</c:v>
                </c:pt>
                <c:pt idx="20">
                  <c:v>North Macedonia</c:v>
                </c:pt>
                <c:pt idx="21">
                  <c:v>Moldova</c:v>
                </c:pt>
                <c:pt idx="22">
                  <c:v>Kosovo</c:v>
                </c:pt>
                <c:pt idx="23">
                  <c:v>Nevada</c:v>
                </c:pt>
                <c:pt idx="24">
                  <c:v>Guatemala</c:v>
                </c:pt>
                <c:pt idx="25">
                  <c:v>US</c:v>
                </c:pt>
                <c:pt idx="26">
                  <c:v>California</c:v>
                </c:pt>
                <c:pt idx="27">
                  <c:v>Ecuador</c:v>
                </c:pt>
                <c:pt idx="28">
                  <c:v>Montenegro</c:v>
                </c:pt>
                <c:pt idx="29">
                  <c:v>Honduras</c:v>
                </c:pt>
                <c:pt idx="30">
                  <c:v>New Mexico</c:v>
                </c:pt>
                <c:pt idx="31">
                  <c:v>Tennessee</c:v>
                </c:pt>
                <c:pt idx="32">
                  <c:v>South Dakota</c:v>
                </c:pt>
                <c:pt idx="33">
                  <c:v>Virginia</c:v>
                </c:pt>
                <c:pt idx="34">
                  <c:v>Maryland</c:v>
                </c:pt>
                <c:pt idx="35">
                  <c:v>Serbia</c:v>
                </c:pt>
                <c:pt idx="36">
                  <c:v>Pennsylvania</c:v>
                </c:pt>
                <c:pt idx="37">
                  <c:v>Ohio</c:v>
                </c:pt>
                <c:pt idx="38">
                  <c:v>Arkansas</c:v>
                </c:pt>
                <c:pt idx="39">
                  <c:v>Iowa</c:v>
                </c:pt>
                <c:pt idx="40">
                  <c:v>Michigan</c:v>
                </c:pt>
                <c:pt idx="41">
                  <c:v>Sweden</c:v>
                </c:pt>
                <c:pt idx="42">
                  <c:v>District of Columbia</c:v>
                </c:pt>
                <c:pt idx="43">
                  <c:v>Dominican Republic</c:v>
                </c:pt>
                <c:pt idx="44">
                  <c:v>Indiana</c:v>
                </c:pt>
                <c:pt idx="45">
                  <c:v>United Kingdom</c:v>
                </c:pt>
                <c:pt idx="46">
                  <c:v>North Carolina</c:v>
                </c:pt>
                <c:pt idx="47">
                  <c:v>North Dakota</c:v>
                </c:pt>
                <c:pt idx="48">
                  <c:v>Washington</c:v>
                </c:pt>
                <c:pt idx="49">
                  <c:v>New York</c:v>
                </c:pt>
                <c:pt idx="50">
                  <c:v>Utah</c:v>
                </c:pt>
                <c:pt idx="51">
                  <c:v>Kentucky</c:v>
                </c:pt>
                <c:pt idx="52">
                  <c:v>Russia</c:v>
                </c:pt>
                <c:pt idx="53">
                  <c:v>Argentina</c:v>
                </c:pt>
                <c:pt idx="54">
                  <c:v>New Hampshire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9"/>
                <c:pt idx="0">
                  <c:v>#N/A</c:v>
                </c:pt>
                <c:pt idx="1">
                  <c:v>173878</c:v>
                </c:pt>
                <c:pt idx="2">
                  <c:v>47033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73900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149574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39133</c:v>
                </c:pt>
                <c:pt idx="22">
                  <c:v>#N/A</c:v>
                </c:pt>
                <c:pt idx="23">
                  <c:v>#N/A</c:v>
                </c:pt>
                <c:pt idx="24">
                  <c:v>66740</c:v>
                </c:pt>
                <c:pt idx="25">
                  <c:v>105094</c:v>
                </c:pt>
                <c:pt idx="26">
                  <c:v>#N/A</c:v>
                </c:pt>
                <c:pt idx="27">
                  <c:v>#N/A</c:v>
                </c:pt>
                <c:pt idx="28">
                  <c:v>24918</c:v>
                </c:pt>
                <c:pt idx="29">
                  <c:v>#N/A</c:v>
                </c:pt>
                <c:pt idx="30">
                  <c:v>#N/A</c:v>
                </c:pt>
                <c:pt idx="31">
                  <c:v>76290</c:v>
                </c:pt>
                <c:pt idx="32">
                  <c:v>#N/A</c:v>
                </c:pt>
                <c:pt idx="33">
                  <c:v>#N/A</c:v>
                </c:pt>
                <c:pt idx="34">
                  <c:v>216026</c:v>
                </c:pt>
                <c:pt idx="35">
                  <c:v>#N/A</c:v>
                </c:pt>
                <c:pt idx="36">
                  <c:v>693215</c:v>
                </c:pt>
                <c:pt idx="37">
                  <c:v>#N/A</c:v>
                </c:pt>
                <c:pt idx="38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9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0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0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0</c:v>
                </c:pt>
                <c:pt idx="22">
                  <c:v>#N/A</c:v>
                </c:pt>
                <c:pt idx="23">
                  <c:v>#N/A</c:v>
                </c:pt>
                <c:pt idx="24">
                  <c:v>0</c:v>
                </c:pt>
                <c:pt idx="25">
                  <c:v>0</c:v>
                </c:pt>
                <c:pt idx="26">
                  <c:v>#N/A</c:v>
                </c:pt>
                <c:pt idx="27">
                  <c:v>#N/A</c:v>
                </c:pt>
                <c:pt idx="28">
                  <c:v>0</c:v>
                </c:pt>
                <c:pt idx="29">
                  <c:v>#N/A</c:v>
                </c:pt>
                <c:pt idx="30">
                  <c:v>#N/A</c:v>
                </c:pt>
                <c:pt idx="31">
                  <c:v>0</c:v>
                </c:pt>
                <c:pt idx="32">
                  <c:v>#N/A</c:v>
                </c:pt>
                <c:pt idx="33">
                  <c:v>#N/A</c:v>
                </c:pt>
                <c:pt idx="34">
                  <c:v>0</c:v>
                </c:pt>
                <c:pt idx="35">
                  <c:v>#N/A</c:v>
                </c:pt>
                <c:pt idx="36">
                  <c:v>0</c:v>
                </c:pt>
                <c:pt idx="37">
                  <c:v>#N/A</c:v>
                </c:pt>
                <c:pt idx="38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9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0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0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0</c:v>
                </c:pt>
                <c:pt idx="22">
                  <c:v>#N/A</c:v>
                </c:pt>
                <c:pt idx="23">
                  <c:v>#N/A</c:v>
                </c:pt>
                <c:pt idx="24">
                  <c:v>0</c:v>
                </c:pt>
                <c:pt idx="25">
                  <c:v>0</c:v>
                </c:pt>
                <c:pt idx="26">
                  <c:v>#N/A</c:v>
                </c:pt>
                <c:pt idx="27">
                  <c:v>#N/A</c:v>
                </c:pt>
                <c:pt idx="28">
                  <c:v>0</c:v>
                </c:pt>
                <c:pt idx="29">
                  <c:v>#N/A</c:v>
                </c:pt>
                <c:pt idx="30">
                  <c:v>#N/A</c:v>
                </c:pt>
                <c:pt idx="31">
                  <c:v>0</c:v>
                </c:pt>
                <c:pt idx="32">
                  <c:v>#N/A</c:v>
                </c:pt>
                <c:pt idx="33">
                  <c:v>#N/A</c:v>
                </c:pt>
                <c:pt idx="34">
                  <c:v>0</c:v>
                </c:pt>
                <c:pt idx="35">
                  <c:v>#N/A</c:v>
                </c:pt>
                <c:pt idx="36">
                  <c:v>0</c:v>
                </c:pt>
                <c:pt idx="37">
                  <c:v>#N/A</c:v>
                </c:pt>
                <c:pt idx="3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9"/>
                <c:pt idx="0">
                  <c:v>#N/A</c:v>
                </c:pt>
                <c:pt idx="1">
                  <c:v>1958.0855855855855</c:v>
                </c:pt>
                <c:pt idx="2">
                  <c:v>1317.4509803921569</c:v>
                </c:pt>
                <c:pt idx="3">
                  <c:v>#N/A</c:v>
                </c:pt>
                <c:pt idx="4" formatCode="_ * #,##0_ ;_ * \-#,##0_ ;_ * &quot;-&quot;??_ ;_ @_ ">
                  <c:v>#N/A</c:v>
                </c:pt>
                <c:pt idx="5">
                  <c:v>#N/A</c:v>
                </c:pt>
                <c:pt idx="6" formatCode="_ * #,##0_ ;_ * \-#,##0_ ;_ * &quot;-&quot;??_ ;_ @_ ">
                  <c:v>#N/A</c:v>
                </c:pt>
                <c:pt idx="7">
                  <c:v>#N/A</c:v>
                </c:pt>
                <c:pt idx="8">
                  <c:v>739.73973973973978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1180.5367008681926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 formatCode="_ * #,##0_ ;_ * \-#,##0_ ;_ * &quot;-&quot;??_ ;_ @_ 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693.84751773049641</c:v>
                </c:pt>
                <c:pt idx="22" formatCode="_ * #,##0_ ;_ * \-#,##0_ ;_ * &quot;-&quot;??_ ;_ @_ ">
                  <c:v>#N/A</c:v>
                </c:pt>
                <c:pt idx="23">
                  <c:v>#N/A</c:v>
                </c:pt>
                <c:pt idx="24">
                  <c:v>781.49882903981268</c:v>
                </c:pt>
                <c:pt idx="25">
                  <c:v>1443.598901098901</c:v>
                </c:pt>
                <c:pt idx="26">
                  <c:v>#N/A</c:v>
                </c:pt>
                <c:pt idx="27" formatCode="_ * #,##0_ ;_ * \-#,##0_ ;_ * &quot;-&quot;??_ ;_ @_ ">
                  <c:v>#N/A</c:v>
                </c:pt>
                <c:pt idx="28">
                  <c:v>405.83061889250814</c:v>
                </c:pt>
                <c:pt idx="29">
                  <c:v>#N/A</c:v>
                </c:pt>
                <c:pt idx="30" formatCode="_ * #,##0_ ;_ * \-#,##0_ ;_ * &quot;-&quot;??_ ;_ @_ ">
                  <c:v>#N/A</c:v>
                </c:pt>
                <c:pt idx="31">
                  <c:v>727.26406101048622</c:v>
                </c:pt>
                <c:pt idx="32">
                  <c:v>#N/A</c:v>
                </c:pt>
                <c:pt idx="33">
                  <c:v>#N/A</c:v>
                </c:pt>
                <c:pt idx="34">
                  <c:v>744.91724137931033</c:v>
                </c:pt>
                <c:pt idx="35">
                  <c:v>#N/A</c:v>
                </c:pt>
                <c:pt idx="36" formatCode="_ * #,##0_ ;_ * \-#,##0_ ;_ * &quot;-&quot;??_ ;_ @_ ">
                  <c:v>484.08868715083798</c:v>
                </c:pt>
                <c:pt idx="37">
                  <c:v>#N/A</c:v>
                </c:pt>
                <c:pt idx="3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9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 formatCode="#,##0.0">
                  <c:v>#N/A</c:v>
                </c:pt>
                <c:pt idx="4" formatCode="_ * #,##0_ ;_ * \-#,##0_ ;_ * &quot;-&quot;??_ ;_ @_ ">
                  <c:v>#N/A</c:v>
                </c:pt>
                <c:pt idx="5" formatCode="#,##0.0">
                  <c:v>#N/A</c:v>
                </c:pt>
                <c:pt idx="6" formatCode="_ * #,##0_ ;_ * \-#,##0_ ;_ * &quot;-&quot;??_ ;_ @_ ">
                  <c:v>#N/A</c:v>
                </c:pt>
                <c:pt idx="7">
                  <c:v>#N/A</c:v>
                </c:pt>
                <c:pt idx="8" formatCode="#,##0.0">
                  <c:v>0</c:v>
                </c:pt>
                <c:pt idx="9" formatCode="_ * #,##0.0_ ;_ * \-#,##0.0_ ;_ * &quot;-&quot;??_ ;_ @_ 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0</c:v>
                </c:pt>
                <c:pt idx="13">
                  <c:v>#N/A</c:v>
                </c:pt>
                <c:pt idx="14" formatCode="_ * #,##0.0_ ;_ * \-#,##0.0_ ;_ * &quot;-&quot;??_ ;_ @_ ">
                  <c:v>#N/A</c:v>
                </c:pt>
                <c:pt idx="15">
                  <c:v>#N/A</c:v>
                </c:pt>
                <c:pt idx="16" formatCode="#,##0.0">
                  <c:v>#N/A</c:v>
                </c:pt>
                <c:pt idx="17" formatCode="_ * #,##0.0_ ;_ * \-#,##0.0_ ;_ * &quot;-&quot;??_ ;_ @_ 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 formatCode="#,##0.0">
                  <c:v>0</c:v>
                </c:pt>
                <c:pt idx="22" formatCode="_ * #,##0_ ;_ * \-#,##0_ ;_ * &quot;-&quot;??_ ;_ @_ ">
                  <c:v>#N/A</c:v>
                </c:pt>
                <c:pt idx="23">
                  <c:v>#N/A</c:v>
                </c:pt>
                <c:pt idx="24">
                  <c:v>0</c:v>
                </c:pt>
                <c:pt idx="25" formatCode="#,##0.0">
                  <c:v>0</c:v>
                </c:pt>
                <c:pt idx="26">
                  <c:v>#N/A</c:v>
                </c:pt>
                <c:pt idx="27" formatCode="#,##0.0">
                  <c:v>#N/A</c:v>
                </c:pt>
                <c:pt idx="28">
                  <c:v>0</c:v>
                </c:pt>
                <c:pt idx="29" formatCode="_ * #,##0.0_ ;_ * \-#,##0.0_ ;_ * &quot;-&quot;??_ ;_ @_ ">
                  <c:v>#N/A</c:v>
                </c:pt>
                <c:pt idx="30" formatCode="#,##0.0">
                  <c:v>#N/A</c:v>
                </c:pt>
                <c:pt idx="31" formatCode="#,##0.0">
                  <c:v>0</c:v>
                </c:pt>
                <c:pt idx="32">
                  <c:v>#N/A</c:v>
                </c:pt>
                <c:pt idx="33" formatCode="_ * #,##0.0_ ;_ * \-#,##0.0_ ;_ * &quot;-&quot;??_ ;_ @_ ">
                  <c:v>#N/A</c:v>
                </c:pt>
                <c:pt idx="34">
                  <c:v>0</c:v>
                </c:pt>
                <c:pt idx="35">
                  <c:v>#N/A</c:v>
                </c:pt>
                <c:pt idx="36" formatCode="_ * #,##0_ ;_ * \-#,##0_ ;_ * &quot;-&quot;??_ ;_ @_ ">
                  <c:v>0</c:v>
                </c:pt>
                <c:pt idx="37" formatCode="_ * #,##0.0_ ;_ * \-#,##0.0_ ;_ * &quot;-&quot;??_ ;_ @_ ">
                  <c:v>#N/A</c:v>
                </c:pt>
                <c:pt idx="38" formatCode="_ * #,##0.0_ ;_ * \-#,##0.0_ ;_ * &quot;-&quot;??_ ;_ @_ 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TTTT TT.April JJJJ bis TTTT TT.May JJJJ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1FB9F343-008B-4E01-B947-8C37FDF6BC3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1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" val="0"/>
</file>

<file path=xl/ctrlProps/ctrlProp10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100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101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2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3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4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5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6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7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8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9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1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10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1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checked="Checked" fmlaLink="$A$6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25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4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5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6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7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8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9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41" val="114"/>
</file>

<file path=xl/ctrlProps/ctrlProp20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1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2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3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4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5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6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7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8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9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3.xml><?xml version="1.0" encoding="utf-8"?>
<formControlPr xmlns="http://schemas.microsoft.com/office/spreadsheetml/2009/9/main" objectType="Spin" dx="48" fmlaLink="$B$6" max="252" min="1" page="10" val="2"/>
</file>

<file path=xl/ctrlProps/ctrlProp30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1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2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3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4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5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6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7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8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9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1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2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3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4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5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6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7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8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9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5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50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1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2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3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4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5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6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7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8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9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6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6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1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2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3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4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5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6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7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8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9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7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70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1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2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3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4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5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6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7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8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9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8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80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1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2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3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4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5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6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7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9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90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1.xml><?xml version="1.0" encoding="utf-8"?>
<formControlPr xmlns="http://schemas.microsoft.com/office/spreadsheetml/2009/9/main" objectType="Drop" dropLines="88" dropStyle="combo" dx="31" fmlaLink="$C$3" fmlaRange="CountryList" noThreeD="1" sel="185" val="213"/>
</file>

<file path=xl/ctrlProps/ctrlProp92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3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4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5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6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7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8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9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2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1.xml"/><Relationship Id="rId18" Type="http://schemas.openxmlformats.org/officeDocument/2006/relationships/chart" Target="../charts/chart36.xml"/><Relationship Id="rId26" Type="http://schemas.openxmlformats.org/officeDocument/2006/relationships/chart" Target="../charts/chart44.xml"/><Relationship Id="rId39" Type="http://schemas.openxmlformats.org/officeDocument/2006/relationships/chart" Target="../charts/chart57.xml"/><Relationship Id="rId21" Type="http://schemas.openxmlformats.org/officeDocument/2006/relationships/chart" Target="../charts/chart39.xml"/><Relationship Id="rId34" Type="http://schemas.openxmlformats.org/officeDocument/2006/relationships/chart" Target="../charts/chart52.xml"/><Relationship Id="rId42" Type="http://schemas.openxmlformats.org/officeDocument/2006/relationships/chart" Target="../charts/chart60.xml"/><Relationship Id="rId47" Type="http://schemas.openxmlformats.org/officeDocument/2006/relationships/chart" Target="../charts/chart65.xml"/><Relationship Id="rId50" Type="http://schemas.openxmlformats.org/officeDocument/2006/relationships/chart" Target="../charts/chart68.xml"/><Relationship Id="rId7" Type="http://schemas.openxmlformats.org/officeDocument/2006/relationships/chart" Target="../charts/chart25.xml"/><Relationship Id="rId2" Type="http://schemas.openxmlformats.org/officeDocument/2006/relationships/chart" Target="../charts/chart20.xml"/><Relationship Id="rId16" Type="http://schemas.openxmlformats.org/officeDocument/2006/relationships/chart" Target="../charts/chart34.xml"/><Relationship Id="rId29" Type="http://schemas.openxmlformats.org/officeDocument/2006/relationships/chart" Target="../charts/chart47.xml"/><Relationship Id="rId11" Type="http://schemas.openxmlformats.org/officeDocument/2006/relationships/chart" Target="../charts/chart29.xml"/><Relationship Id="rId24" Type="http://schemas.openxmlformats.org/officeDocument/2006/relationships/chart" Target="../charts/chart42.xml"/><Relationship Id="rId32" Type="http://schemas.openxmlformats.org/officeDocument/2006/relationships/chart" Target="../charts/chart50.xml"/><Relationship Id="rId37" Type="http://schemas.openxmlformats.org/officeDocument/2006/relationships/chart" Target="../charts/chart55.xml"/><Relationship Id="rId40" Type="http://schemas.openxmlformats.org/officeDocument/2006/relationships/chart" Target="../charts/chart58.xml"/><Relationship Id="rId45" Type="http://schemas.openxmlformats.org/officeDocument/2006/relationships/chart" Target="../charts/chart63.xml"/><Relationship Id="rId53" Type="http://schemas.openxmlformats.org/officeDocument/2006/relationships/chart" Target="../charts/chart71.xml"/><Relationship Id="rId5" Type="http://schemas.openxmlformats.org/officeDocument/2006/relationships/chart" Target="../charts/chart23.xml"/><Relationship Id="rId10" Type="http://schemas.openxmlformats.org/officeDocument/2006/relationships/chart" Target="../charts/chart28.xml"/><Relationship Id="rId19" Type="http://schemas.openxmlformats.org/officeDocument/2006/relationships/chart" Target="../charts/chart37.xml"/><Relationship Id="rId31" Type="http://schemas.openxmlformats.org/officeDocument/2006/relationships/chart" Target="../charts/chart49.xml"/><Relationship Id="rId44" Type="http://schemas.openxmlformats.org/officeDocument/2006/relationships/chart" Target="../charts/chart62.xml"/><Relationship Id="rId52" Type="http://schemas.openxmlformats.org/officeDocument/2006/relationships/chart" Target="../charts/chart70.xml"/><Relationship Id="rId4" Type="http://schemas.openxmlformats.org/officeDocument/2006/relationships/chart" Target="../charts/chart22.xml"/><Relationship Id="rId9" Type="http://schemas.openxmlformats.org/officeDocument/2006/relationships/chart" Target="../charts/chart27.xml"/><Relationship Id="rId14" Type="http://schemas.openxmlformats.org/officeDocument/2006/relationships/chart" Target="../charts/chart32.xml"/><Relationship Id="rId22" Type="http://schemas.openxmlformats.org/officeDocument/2006/relationships/chart" Target="../charts/chart40.xml"/><Relationship Id="rId27" Type="http://schemas.openxmlformats.org/officeDocument/2006/relationships/chart" Target="../charts/chart45.xml"/><Relationship Id="rId30" Type="http://schemas.openxmlformats.org/officeDocument/2006/relationships/chart" Target="../charts/chart48.xml"/><Relationship Id="rId35" Type="http://schemas.openxmlformats.org/officeDocument/2006/relationships/chart" Target="../charts/chart53.xml"/><Relationship Id="rId43" Type="http://schemas.openxmlformats.org/officeDocument/2006/relationships/chart" Target="../charts/chart61.xml"/><Relationship Id="rId48" Type="http://schemas.openxmlformats.org/officeDocument/2006/relationships/chart" Target="../charts/chart66.xml"/><Relationship Id="rId8" Type="http://schemas.openxmlformats.org/officeDocument/2006/relationships/chart" Target="../charts/chart26.xml"/><Relationship Id="rId51" Type="http://schemas.openxmlformats.org/officeDocument/2006/relationships/chart" Target="../charts/chart69.xml"/><Relationship Id="rId3" Type="http://schemas.openxmlformats.org/officeDocument/2006/relationships/chart" Target="../charts/chart21.xml"/><Relationship Id="rId12" Type="http://schemas.openxmlformats.org/officeDocument/2006/relationships/chart" Target="../charts/chart30.xml"/><Relationship Id="rId17" Type="http://schemas.openxmlformats.org/officeDocument/2006/relationships/chart" Target="../charts/chart35.xml"/><Relationship Id="rId25" Type="http://schemas.openxmlformats.org/officeDocument/2006/relationships/chart" Target="../charts/chart43.xml"/><Relationship Id="rId33" Type="http://schemas.openxmlformats.org/officeDocument/2006/relationships/chart" Target="../charts/chart51.xml"/><Relationship Id="rId38" Type="http://schemas.openxmlformats.org/officeDocument/2006/relationships/chart" Target="../charts/chart56.xml"/><Relationship Id="rId46" Type="http://schemas.openxmlformats.org/officeDocument/2006/relationships/chart" Target="../charts/chart64.xml"/><Relationship Id="rId20" Type="http://schemas.openxmlformats.org/officeDocument/2006/relationships/chart" Target="../charts/chart38.xml"/><Relationship Id="rId41" Type="http://schemas.openxmlformats.org/officeDocument/2006/relationships/chart" Target="../charts/chart59.xml"/><Relationship Id="rId1" Type="http://schemas.openxmlformats.org/officeDocument/2006/relationships/chart" Target="../charts/chart19.xml"/><Relationship Id="rId6" Type="http://schemas.openxmlformats.org/officeDocument/2006/relationships/chart" Target="../charts/chart24.xml"/><Relationship Id="rId15" Type="http://schemas.openxmlformats.org/officeDocument/2006/relationships/chart" Target="../charts/chart33.xml"/><Relationship Id="rId23" Type="http://schemas.openxmlformats.org/officeDocument/2006/relationships/chart" Target="../charts/chart41.xml"/><Relationship Id="rId28" Type="http://schemas.openxmlformats.org/officeDocument/2006/relationships/chart" Target="../charts/chart46.xml"/><Relationship Id="rId36" Type="http://schemas.openxmlformats.org/officeDocument/2006/relationships/chart" Target="../charts/chart54.xml"/><Relationship Id="rId49" Type="http://schemas.openxmlformats.org/officeDocument/2006/relationships/chart" Target="../charts/chart6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13" Type="http://schemas.openxmlformats.org/officeDocument/2006/relationships/chart" Target="../charts/chart84.xml"/><Relationship Id="rId18" Type="http://schemas.openxmlformats.org/officeDocument/2006/relationships/chart" Target="../charts/chart89.xml"/><Relationship Id="rId3" Type="http://schemas.openxmlformats.org/officeDocument/2006/relationships/chart" Target="../charts/chart74.xml"/><Relationship Id="rId7" Type="http://schemas.openxmlformats.org/officeDocument/2006/relationships/chart" Target="../charts/chart78.xml"/><Relationship Id="rId12" Type="http://schemas.openxmlformats.org/officeDocument/2006/relationships/chart" Target="../charts/chart83.xml"/><Relationship Id="rId17" Type="http://schemas.openxmlformats.org/officeDocument/2006/relationships/chart" Target="../charts/chart88.xml"/><Relationship Id="rId2" Type="http://schemas.openxmlformats.org/officeDocument/2006/relationships/chart" Target="../charts/chart73.xml"/><Relationship Id="rId16" Type="http://schemas.openxmlformats.org/officeDocument/2006/relationships/chart" Target="../charts/chart87.xml"/><Relationship Id="rId20" Type="http://schemas.openxmlformats.org/officeDocument/2006/relationships/chart" Target="../charts/chart91.xml"/><Relationship Id="rId1" Type="http://schemas.openxmlformats.org/officeDocument/2006/relationships/chart" Target="../charts/chart72.xml"/><Relationship Id="rId6" Type="http://schemas.openxmlformats.org/officeDocument/2006/relationships/chart" Target="../charts/chart77.xml"/><Relationship Id="rId11" Type="http://schemas.openxmlformats.org/officeDocument/2006/relationships/chart" Target="../charts/chart82.xml"/><Relationship Id="rId5" Type="http://schemas.openxmlformats.org/officeDocument/2006/relationships/chart" Target="../charts/chart76.xml"/><Relationship Id="rId15" Type="http://schemas.openxmlformats.org/officeDocument/2006/relationships/chart" Target="../charts/chart86.xml"/><Relationship Id="rId10" Type="http://schemas.openxmlformats.org/officeDocument/2006/relationships/chart" Target="../charts/chart81.xml"/><Relationship Id="rId19" Type="http://schemas.openxmlformats.org/officeDocument/2006/relationships/chart" Target="../charts/chart90.xml"/><Relationship Id="rId4" Type="http://schemas.openxmlformats.org/officeDocument/2006/relationships/chart" Target="../charts/chart75.xml"/><Relationship Id="rId9" Type="http://schemas.openxmlformats.org/officeDocument/2006/relationships/chart" Target="../charts/chart80.xml"/><Relationship Id="rId14" Type="http://schemas.openxmlformats.org/officeDocument/2006/relationships/chart" Target="../charts/chart85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7912</xdr:colOff>
      <xdr:row>0</xdr:row>
      <xdr:rowOff>81596</xdr:rowOff>
    </xdr:from>
    <xdr:to>
      <xdr:col>8</xdr:col>
      <xdr:colOff>779703</xdr:colOff>
      <xdr:row>20</xdr:row>
      <xdr:rowOff>3142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97912</xdr:colOff>
      <xdr:row>20</xdr:row>
      <xdr:rowOff>108766</xdr:rowOff>
    </xdr:from>
    <xdr:to>
      <xdr:col>8</xdr:col>
      <xdr:colOff>779703</xdr:colOff>
      <xdr:row>40</xdr:row>
      <xdr:rowOff>819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07936</xdr:colOff>
      <xdr:row>26</xdr:row>
      <xdr:rowOff>127004</xdr:rowOff>
    </xdr:from>
    <xdr:to>
      <xdr:col>3</xdr:col>
      <xdr:colOff>44573</xdr:colOff>
      <xdr:row>41</xdr:row>
      <xdr:rowOff>453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81596</xdr:rowOff>
    </xdr:from>
    <xdr:to>
      <xdr:col>14</xdr:col>
      <xdr:colOff>738398</xdr:colOff>
      <xdr:row>20</xdr:row>
      <xdr:rowOff>3142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08766</xdr:rowOff>
    </xdr:from>
    <xdr:to>
      <xdr:col>14</xdr:col>
      <xdr:colOff>738398</xdr:colOff>
      <xdr:row>40</xdr:row>
      <xdr:rowOff>819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1430</xdr:colOff>
          <xdr:row>2</xdr:row>
          <xdr:rowOff>45720</xdr:rowOff>
        </xdr:from>
        <xdr:to>
          <xdr:col>3</xdr:col>
          <xdr:colOff>285750</xdr:colOff>
          <xdr:row>6</xdr:row>
          <xdr:rowOff>11430</xdr:rowOff>
        </xdr:to>
        <xdr:sp macro="" textlink="">
          <xdr:nvSpPr>
            <xdr:cNvPr id="52230" name="Spinner 6" hidden="1">
              <a:extLst>
                <a:ext uri="{63B3BB69-23CF-44E3-9099-C40C66FF867C}">
                  <a14:compatExt spid="_x0000_s52230"/>
                </a:ext>
                <a:ext uri="{FF2B5EF4-FFF2-40B4-BE49-F238E27FC236}">
                  <a16:creationId xmlns:a16="http://schemas.microsoft.com/office/drawing/2014/main" id="{00000000-0008-0000-0000-000006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B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D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D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D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D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D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D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D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D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D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D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D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D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D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D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D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D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D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D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D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D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3530</xdr:colOff>
      <xdr:row>2</xdr:row>
      <xdr:rowOff>52651</xdr:rowOff>
    </xdr:from>
    <xdr:to>
      <xdr:col>10</xdr:col>
      <xdr:colOff>646260</xdr:colOff>
      <xdr:row>7</xdr:row>
      <xdr:rowOff>2671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D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2651</xdr:rowOff>
    </xdr:from>
    <xdr:to>
      <xdr:col>7</xdr:col>
      <xdr:colOff>235200</xdr:colOff>
      <xdr:row>7</xdr:row>
      <xdr:rowOff>2671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D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39510</xdr:colOff>
      <xdr:row>2</xdr:row>
      <xdr:rowOff>52651</xdr:rowOff>
    </xdr:from>
    <xdr:to>
      <xdr:col>14</xdr:col>
      <xdr:colOff>290240</xdr:colOff>
      <xdr:row>7</xdr:row>
      <xdr:rowOff>2671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D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2651</xdr:rowOff>
    </xdr:from>
    <xdr:to>
      <xdr:col>17</xdr:col>
      <xdr:colOff>700030</xdr:colOff>
      <xdr:row>7</xdr:row>
      <xdr:rowOff>2671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D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8361</xdr:colOff>
      <xdr:row>2</xdr:row>
      <xdr:rowOff>64081</xdr:rowOff>
    </xdr:from>
    <xdr:to>
      <xdr:col>20</xdr:col>
      <xdr:colOff>1104741</xdr:colOff>
      <xdr:row>7</xdr:row>
      <xdr:rowOff>2671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D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3802</xdr:rowOff>
    </xdr:from>
    <xdr:to>
      <xdr:col>7</xdr:col>
      <xdr:colOff>23520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D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3530</xdr:colOff>
      <xdr:row>7</xdr:row>
      <xdr:rowOff>2380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D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39510</xdr:colOff>
      <xdr:row>7</xdr:row>
      <xdr:rowOff>23802</xdr:rowOff>
    </xdr:from>
    <xdr:to>
      <xdr:col>14</xdr:col>
      <xdr:colOff>29024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D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8361</xdr:colOff>
      <xdr:row>7</xdr:row>
      <xdr:rowOff>23802</xdr:rowOff>
    </xdr:from>
    <xdr:to>
      <xdr:col>20</xdr:col>
      <xdr:colOff>111109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D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3802</xdr:rowOff>
    </xdr:from>
    <xdr:to>
      <xdr:col>17</xdr:col>
      <xdr:colOff>70003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D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7016</xdr:rowOff>
    </xdr:from>
    <xdr:to>
      <xdr:col>7</xdr:col>
      <xdr:colOff>235200</xdr:colOff>
      <xdr:row>16</xdr:row>
      <xdr:rowOff>29316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D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3530</xdr:colOff>
      <xdr:row>12</xdr:row>
      <xdr:rowOff>7016</xdr:rowOff>
    </xdr:from>
    <xdr:to>
      <xdr:col>10</xdr:col>
      <xdr:colOff>646260</xdr:colOff>
      <xdr:row>16</xdr:row>
      <xdr:rowOff>29316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D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39510</xdr:colOff>
      <xdr:row>12</xdr:row>
      <xdr:rowOff>7016</xdr:rowOff>
    </xdr:from>
    <xdr:to>
      <xdr:col>14</xdr:col>
      <xdr:colOff>290240</xdr:colOff>
      <xdr:row>16</xdr:row>
      <xdr:rowOff>29316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D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8361</xdr:colOff>
      <xdr:row>12</xdr:row>
      <xdr:rowOff>7016</xdr:rowOff>
    </xdr:from>
    <xdr:to>
      <xdr:col>20</xdr:col>
      <xdr:colOff>1111091</xdr:colOff>
      <xdr:row>16</xdr:row>
      <xdr:rowOff>29316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D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7016</xdr:rowOff>
    </xdr:from>
    <xdr:to>
      <xdr:col>17</xdr:col>
      <xdr:colOff>700030</xdr:colOff>
      <xdr:row>16</xdr:row>
      <xdr:rowOff>29316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D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5200</xdr:colOff>
      <xdr:row>21</xdr:row>
      <xdr:rowOff>25911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D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3530</xdr:colOff>
      <xdr:row>16</xdr:row>
      <xdr:rowOff>285046</xdr:rowOff>
    </xdr:from>
    <xdr:to>
      <xdr:col>10</xdr:col>
      <xdr:colOff>646260</xdr:colOff>
      <xdr:row>21</xdr:row>
      <xdr:rowOff>25911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D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39510</xdr:colOff>
      <xdr:row>16</xdr:row>
      <xdr:rowOff>285046</xdr:rowOff>
    </xdr:from>
    <xdr:to>
      <xdr:col>14</xdr:col>
      <xdr:colOff>290240</xdr:colOff>
      <xdr:row>21</xdr:row>
      <xdr:rowOff>25911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D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8361</xdr:colOff>
      <xdr:row>16</xdr:row>
      <xdr:rowOff>285046</xdr:rowOff>
    </xdr:from>
    <xdr:to>
      <xdr:col>20</xdr:col>
      <xdr:colOff>1111091</xdr:colOff>
      <xdr:row>21</xdr:row>
      <xdr:rowOff>25911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D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0030</xdr:colOff>
      <xdr:row>21</xdr:row>
      <xdr:rowOff>25911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D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D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D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D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D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D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D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D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D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D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D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D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D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D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D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D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D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D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D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D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D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D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D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D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D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D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D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D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D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D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D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D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D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D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D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D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D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D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D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D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D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D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D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D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D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D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D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D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D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D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D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D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D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D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D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D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D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D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D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D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D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D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D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D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D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D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3931</xdr:rowOff>
    </xdr:from>
    <xdr:to>
      <xdr:col>7</xdr:col>
      <xdr:colOff>235200</xdr:colOff>
      <xdr:row>26</xdr:row>
      <xdr:rowOff>23307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D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3530</xdr:colOff>
      <xdr:row>21</xdr:row>
      <xdr:rowOff>253931</xdr:rowOff>
    </xdr:from>
    <xdr:to>
      <xdr:col>10</xdr:col>
      <xdr:colOff>646260</xdr:colOff>
      <xdr:row>26</xdr:row>
      <xdr:rowOff>23307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D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39510</xdr:colOff>
      <xdr:row>21</xdr:row>
      <xdr:rowOff>253931</xdr:rowOff>
    </xdr:from>
    <xdr:to>
      <xdr:col>14</xdr:col>
      <xdr:colOff>290240</xdr:colOff>
      <xdr:row>26</xdr:row>
      <xdr:rowOff>23307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D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8361</xdr:colOff>
      <xdr:row>21</xdr:row>
      <xdr:rowOff>253931</xdr:rowOff>
    </xdr:from>
    <xdr:to>
      <xdr:col>20</xdr:col>
      <xdr:colOff>1111091</xdr:colOff>
      <xdr:row>26</xdr:row>
      <xdr:rowOff>23307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D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3931</xdr:rowOff>
    </xdr:from>
    <xdr:to>
      <xdr:col>17</xdr:col>
      <xdr:colOff>700030</xdr:colOff>
      <xdr:row>26</xdr:row>
      <xdr:rowOff>23307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D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2332</xdr:colOff>
      <xdr:row>26</xdr:row>
      <xdr:rowOff>215831</xdr:rowOff>
    </xdr:from>
    <xdr:to>
      <xdr:col>7</xdr:col>
      <xdr:colOff>228215</xdr:colOff>
      <xdr:row>31</xdr:row>
      <xdr:rowOff>19497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D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1465</xdr:colOff>
      <xdr:row>26</xdr:row>
      <xdr:rowOff>215831</xdr:rowOff>
    </xdr:from>
    <xdr:to>
      <xdr:col>10</xdr:col>
      <xdr:colOff>634195</xdr:colOff>
      <xdr:row>31</xdr:row>
      <xdr:rowOff>19497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D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6335</xdr:colOff>
      <xdr:row>26</xdr:row>
      <xdr:rowOff>215831</xdr:rowOff>
    </xdr:from>
    <xdr:to>
      <xdr:col>14</xdr:col>
      <xdr:colOff>278175</xdr:colOff>
      <xdr:row>31</xdr:row>
      <xdr:rowOff>19497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D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5831</xdr:rowOff>
    </xdr:from>
    <xdr:to>
      <xdr:col>20</xdr:col>
      <xdr:colOff>1099026</xdr:colOff>
      <xdr:row>31</xdr:row>
      <xdr:rowOff>19497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D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80315</xdr:colOff>
      <xdr:row>26</xdr:row>
      <xdr:rowOff>215831</xdr:rowOff>
    </xdr:from>
    <xdr:to>
      <xdr:col>17</xdr:col>
      <xdr:colOff>693045</xdr:colOff>
      <xdr:row>31</xdr:row>
      <xdr:rowOff>19497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D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2332</xdr:colOff>
      <xdr:row>31</xdr:row>
      <xdr:rowOff>189796</xdr:rowOff>
    </xdr:from>
    <xdr:to>
      <xdr:col>7</xdr:col>
      <xdr:colOff>228215</xdr:colOff>
      <xdr:row>36</xdr:row>
      <xdr:rowOff>16386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D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1465</xdr:colOff>
      <xdr:row>31</xdr:row>
      <xdr:rowOff>189796</xdr:rowOff>
    </xdr:from>
    <xdr:to>
      <xdr:col>10</xdr:col>
      <xdr:colOff>634195</xdr:colOff>
      <xdr:row>36</xdr:row>
      <xdr:rowOff>16386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D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6335</xdr:colOff>
      <xdr:row>31</xdr:row>
      <xdr:rowOff>189796</xdr:rowOff>
    </xdr:from>
    <xdr:to>
      <xdr:col>14</xdr:col>
      <xdr:colOff>278175</xdr:colOff>
      <xdr:row>36</xdr:row>
      <xdr:rowOff>16386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D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099026</xdr:colOff>
      <xdr:row>36</xdr:row>
      <xdr:rowOff>16386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D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80315</xdr:colOff>
      <xdr:row>31</xdr:row>
      <xdr:rowOff>189796</xdr:rowOff>
    </xdr:from>
    <xdr:to>
      <xdr:col>17</xdr:col>
      <xdr:colOff>693045</xdr:colOff>
      <xdr:row>36</xdr:row>
      <xdr:rowOff>16386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D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58681</xdr:rowOff>
    </xdr:from>
    <xdr:to>
      <xdr:col>7</xdr:col>
      <xdr:colOff>216150</xdr:colOff>
      <xdr:row>41</xdr:row>
      <xdr:rowOff>13782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D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4480</xdr:colOff>
      <xdr:row>36</xdr:row>
      <xdr:rowOff>158681</xdr:rowOff>
    </xdr:from>
    <xdr:to>
      <xdr:col>10</xdr:col>
      <xdr:colOff>627210</xdr:colOff>
      <xdr:row>41</xdr:row>
      <xdr:rowOff>13782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D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0460</xdr:colOff>
      <xdr:row>36</xdr:row>
      <xdr:rowOff>158681</xdr:rowOff>
    </xdr:from>
    <xdr:to>
      <xdr:col>14</xdr:col>
      <xdr:colOff>271190</xdr:colOff>
      <xdr:row>41</xdr:row>
      <xdr:rowOff>13782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D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9311</xdr:colOff>
      <xdr:row>36</xdr:row>
      <xdr:rowOff>158681</xdr:rowOff>
    </xdr:from>
    <xdr:to>
      <xdr:col>20</xdr:col>
      <xdr:colOff>1092041</xdr:colOff>
      <xdr:row>41</xdr:row>
      <xdr:rowOff>13782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D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58681</xdr:rowOff>
    </xdr:from>
    <xdr:to>
      <xdr:col>17</xdr:col>
      <xdr:colOff>680980</xdr:colOff>
      <xdr:row>41</xdr:row>
      <xdr:rowOff>13782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D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39631</xdr:rowOff>
    </xdr:from>
    <xdr:to>
      <xdr:col>7</xdr:col>
      <xdr:colOff>216150</xdr:colOff>
      <xdr:row>46</xdr:row>
      <xdr:rowOff>11877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D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4480</xdr:colOff>
      <xdr:row>41</xdr:row>
      <xdr:rowOff>139631</xdr:rowOff>
    </xdr:from>
    <xdr:to>
      <xdr:col>10</xdr:col>
      <xdr:colOff>627210</xdr:colOff>
      <xdr:row>46</xdr:row>
      <xdr:rowOff>11877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D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0460</xdr:colOff>
      <xdr:row>41</xdr:row>
      <xdr:rowOff>139631</xdr:rowOff>
    </xdr:from>
    <xdr:to>
      <xdr:col>14</xdr:col>
      <xdr:colOff>271190</xdr:colOff>
      <xdr:row>46</xdr:row>
      <xdr:rowOff>11877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D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9311</xdr:colOff>
      <xdr:row>41</xdr:row>
      <xdr:rowOff>139631</xdr:rowOff>
    </xdr:from>
    <xdr:to>
      <xdr:col>20</xdr:col>
      <xdr:colOff>1092041</xdr:colOff>
      <xdr:row>46</xdr:row>
      <xdr:rowOff>11877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D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39631</xdr:rowOff>
    </xdr:from>
    <xdr:to>
      <xdr:col>17</xdr:col>
      <xdr:colOff>680980</xdr:colOff>
      <xdr:row>46</xdr:row>
      <xdr:rowOff>11877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D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0581</xdr:rowOff>
    </xdr:from>
    <xdr:to>
      <xdr:col>7</xdr:col>
      <xdr:colOff>216150</xdr:colOff>
      <xdr:row>51</xdr:row>
      <xdr:rowOff>9972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D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4480</xdr:colOff>
      <xdr:row>46</xdr:row>
      <xdr:rowOff>120581</xdr:rowOff>
    </xdr:from>
    <xdr:to>
      <xdr:col>10</xdr:col>
      <xdr:colOff>627210</xdr:colOff>
      <xdr:row>51</xdr:row>
      <xdr:rowOff>9972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D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0460</xdr:colOff>
      <xdr:row>46</xdr:row>
      <xdr:rowOff>120581</xdr:rowOff>
    </xdr:from>
    <xdr:to>
      <xdr:col>14</xdr:col>
      <xdr:colOff>271190</xdr:colOff>
      <xdr:row>51</xdr:row>
      <xdr:rowOff>9972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D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9311</xdr:colOff>
      <xdr:row>46</xdr:row>
      <xdr:rowOff>120581</xdr:rowOff>
    </xdr:from>
    <xdr:to>
      <xdr:col>20</xdr:col>
      <xdr:colOff>1092041</xdr:colOff>
      <xdr:row>51</xdr:row>
      <xdr:rowOff>9972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D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0581</xdr:rowOff>
    </xdr:from>
    <xdr:to>
      <xdr:col>17</xdr:col>
      <xdr:colOff>680980</xdr:colOff>
      <xdr:row>51</xdr:row>
      <xdr:rowOff>9972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D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1531</xdr:rowOff>
    </xdr:from>
    <xdr:to>
      <xdr:col>7</xdr:col>
      <xdr:colOff>216150</xdr:colOff>
      <xdr:row>56</xdr:row>
      <xdr:rowOff>20196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D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4480</xdr:colOff>
      <xdr:row>51</xdr:row>
      <xdr:rowOff>101531</xdr:rowOff>
    </xdr:from>
    <xdr:to>
      <xdr:col>10</xdr:col>
      <xdr:colOff>627210</xdr:colOff>
      <xdr:row>56</xdr:row>
      <xdr:rowOff>20196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D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0460</xdr:colOff>
      <xdr:row>51</xdr:row>
      <xdr:rowOff>101531</xdr:rowOff>
    </xdr:from>
    <xdr:to>
      <xdr:col>14</xdr:col>
      <xdr:colOff>271190</xdr:colOff>
      <xdr:row>56</xdr:row>
      <xdr:rowOff>20196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D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E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E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E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E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E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E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E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E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E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E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E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E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E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E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E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E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E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E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E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E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4078</xdr:colOff>
      <xdr:row>2</xdr:row>
      <xdr:rowOff>50111</xdr:rowOff>
    </xdr:from>
    <xdr:to>
      <xdr:col>10</xdr:col>
      <xdr:colOff>259888</xdr:colOff>
      <xdr:row>7</xdr:row>
      <xdr:rowOff>2417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E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E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E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E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E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E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E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E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E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E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E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E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E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E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E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E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E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E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E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E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9298912" cy="600807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2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2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2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2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2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2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2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2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2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2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2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2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2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2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47</xdr:row>
      <xdr:rowOff>62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663940" cy="622554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43</xdr:col>
      <xdr:colOff>171450</xdr:colOff>
      <xdr:row>3</xdr:row>
      <xdr:rowOff>171450</xdr:rowOff>
    </xdr:from>
    <xdr:to>
      <xdr:col>50</xdr:col>
      <xdr:colOff>609600</xdr:colOff>
      <xdr:row>228</xdr:row>
      <xdr:rowOff>13054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719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9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2</xdr:colOff>
      <xdr:row>2</xdr:row>
      <xdr:rowOff>88138</xdr:rowOff>
    </xdr:from>
    <xdr:to>
      <xdr:col>28</xdr:col>
      <xdr:colOff>754379</xdr:colOff>
      <xdr:row>86</xdr:row>
      <xdr:rowOff>9380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7035</xdr:colOff>
      <xdr:row>19</xdr:row>
      <xdr:rowOff>13970</xdr:rowOff>
    </xdr:from>
    <xdr:to>
      <xdr:col>238</xdr:col>
      <xdr:colOff>407035</xdr:colOff>
      <xdr:row>36</xdr:row>
      <xdr:rowOff>9017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6.305268518518" createdVersion="6" refreshedVersion="6" minRefreshableVersion="3" recordCount="3533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5"/>
    </cacheField>
    <cacheField name="02.03.2020" numFmtId="0">
      <sharedItems containsSemiMixedTypes="0" containsString="0" containsNumber="1" containsInteger="1" minValue="0" maxValue="3084"/>
    </cacheField>
    <cacheField name="03.03.2020" numFmtId="0">
      <sharedItems containsSemiMixedTypes="0" containsString="0" containsNumber="1" containsInteger="1" minValue="0" maxValue="3159"/>
    </cacheField>
    <cacheField name="04.03.2020" numFmtId="0">
      <sharedItems containsSemiMixedTypes="0" containsString="0" containsNumber="1" containsInteger="1" minValue="0" maxValue="3252"/>
    </cacheField>
    <cacheField name="05.03.2020" numFmtId="0">
      <sharedItems containsSemiMixedTypes="0" containsString="0" containsNumber="1" containsInteger="1" minValue="0" maxValue="3345"/>
    </cacheField>
    <cacheField name="06.03.2020" numFmtId="0">
      <sharedItems containsSemiMixedTypes="0" containsString="0" containsNumber="1" containsInteger="1" minValue="0" maxValue="3457"/>
    </cacheField>
    <cacheField name="07.03.2020" numFmtId="0">
      <sharedItems containsSemiMixedTypes="0" containsString="0" containsNumber="1" containsInteger="1" minValue="0" maxValue="3556"/>
    </cacheField>
    <cacheField name="08.03.2020" numFmtId="0">
      <sharedItems containsSemiMixedTypes="0" containsString="0" containsNumber="1" containsInteger="1" minValue="0" maxValue="3798"/>
    </cacheField>
    <cacheField name="09.03.2020" numFmtId="0">
      <sharedItems containsSemiMixedTypes="0" containsString="0" containsNumber="1" containsInteger="1" minValue="0" maxValue="3984"/>
    </cacheField>
    <cacheField name="10.03.2020" numFmtId="0">
      <sharedItems containsSemiMixedTypes="0" containsString="0" containsNumber="1" containsInteger="1" minValue="0" maxValue="4260"/>
    </cacheField>
    <cacheField name="11.03.2020" numFmtId="0">
      <sharedItems containsSemiMixedTypes="0" containsString="0" containsNumber="1" containsInteger="1" minValue="0" maxValue="4608"/>
    </cacheField>
    <cacheField name="12.03.2020" numFmtId="0">
      <sharedItems containsSemiMixedTypes="0" containsString="0" containsNumber="1" containsInteger="1" minValue="0" maxValue="4910"/>
    </cacheField>
    <cacheField name="13.03.2020" numFmtId="0">
      <sharedItems containsSemiMixedTypes="0" containsString="0" containsNumber="1" containsInteger="1" minValue="0" maxValue="5408"/>
    </cacheField>
    <cacheField name="14.03.2020" numFmtId="0">
      <sharedItems containsSemiMixedTypes="0" containsString="0" containsNumber="1" containsInteger="1" minValue="0" maxValue="5827"/>
    </cacheField>
    <cacheField name="15.03.2020" numFmtId="0">
      <sharedItems containsSemiMixedTypes="0" containsString="0" containsNumber="1" containsInteger="1" minValue="0" maxValue="6466"/>
    </cacheField>
    <cacheField name="16.03.2020" numFmtId="0">
      <sharedItems containsSemiMixedTypes="0" containsString="0" containsNumber="1" containsInteger="1" minValue="0" maxValue="7145"/>
    </cacheField>
    <cacheField name="17.03.2020" numFmtId="0">
      <sharedItems containsSemiMixedTypes="0" containsString="0" containsNumber="1" containsInteger="1" minValue="0" maxValue="7949"/>
    </cacheField>
    <cacheField name="18.03.2020" numFmtId="0">
      <sharedItems containsSemiMixedTypes="0" containsString="0" containsNumber="1" containsInteger="1" minValue="0" maxValue="8843"/>
    </cacheField>
    <cacheField name="19.03.2020" numFmtId="0">
      <sharedItems containsSemiMixedTypes="0" containsString="0" containsNumber="1" containsInteger="1" minValue="0" maxValue="9948"/>
    </cacheField>
    <cacheField name="20.03.2020" numFmtId="0">
      <sharedItems containsSemiMixedTypes="0" containsString="0" containsNumber="1" containsInteger="1" minValue="0" maxValue="11428"/>
    </cacheField>
    <cacheField name="21.03.2020" numFmtId="0">
      <sharedItems containsSemiMixedTypes="0" containsString="0" containsNumber="1" containsInteger="1" minValue="0" maxValue="13134"/>
    </cacheField>
    <cacheField name="22.03.2020" numFmtId="0">
      <sharedItems containsSemiMixedTypes="0" containsString="0" containsNumber="1" containsInteger="1" minValue="0" maxValue="14834"/>
    </cacheField>
    <cacheField name="23.03.2020" numFmtId="0">
      <sharedItems containsSemiMixedTypes="0" containsString="0" containsNumber="1" containsInteger="1" minValue="0" maxValue="16751"/>
    </cacheField>
    <cacheField name="24.03.2020" numFmtId="0">
      <sharedItems containsSemiMixedTypes="0" containsString="0" containsNumber="1" containsInteger="1" minValue="0" maxValue="19020"/>
    </cacheField>
    <cacheField name="25.03.2020" numFmtId="0">
      <sharedItems containsSemiMixedTypes="0" containsString="0" containsNumber="1" containsInteger="1" minValue="0" maxValue="21795"/>
    </cacheField>
    <cacheField name="26.03.2020" numFmtId="0">
      <sharedItems containsSemiMixedTypes="0" containsString="0" containsNumber="1" containsInteger="1" minValue="0" maxValue="24797"/>
    </cacheField>
    <cacheField name="27.03.2020" numFmtId="0">
      <sharedItems containsSemiMixedTypes="0" containsString="0" containsNumber="1" containsInteger="1" minValue="0" maxValue="28311"/>
    </cacheField>
    <cacheField name="28.03.2020" numFmtId="0">
      <sharedItems containsSemiMixedTypes="0" containsString="0" containsNumber="1" containsInteger="1" minValue="0" maxValue="31989"/>
    </cacheField>
    <cacheField name="29.03.2020" numFmtId="0">
      <sharedItems containsSemiMixedTypes="0" containsString="0" containsNumber="1" containsInteger="1" minValue="0" maxValue="35454"/>
    </cacheField>
    <cacheField name="30.03.2020" numFmtId="0">
      <sharedItems containsSemiMixedTypes="0" containsString="0" containsNumber="1" containsInteger="1" minValue="0" maxValue="39615"/>
    </cacheField>
    <cacheField name="31.03.2020" numFmtId="0">
      <sharedItems containsSemiMixedTypes="0" containsString="0" containsNumber="1" containsInteger="1" minValue="0" maxValue="44458"/>
    </cacheField>
    <cacheField name="01.04.2020" numFmtId="0">
      <sharedItems containsSemiMixedTypes="0" containsString="0" containsNumber="1" containsInteger="1" minValue="0" maxValue="50006"/>
    </cacheField>
    <cacheField name="02.04.2020" numFmtId="0">
      <sharedItems containsSemiMixedTypes="0" containsString="0" containsNumber="1" containsInteger="1" minValue="0" maxValue="56309"/>
    </cacheField>
    <cacheField name="03.04.2020" numFmtId="0">
      <sharedItems containsSemiMixedTypes="0" containsString="0" containsNumber="1" containsInteger="1" minValue="0" maxValue="62285"/>
    </cacheField>
    <cacheField name="04.04.2020" numFmtId="0">
      <sharedItems containsSemiMixedTypes="0" containsString="0" containsNumber="1" containsInteger="1" minValue="0" maxValue="68132"/>
    </cacheField>
    <cacheField name="05.04.2020" numFmtId="0">
      <sharedItems containsSemiMixedTypes="0" containsString="0" containsNumber="1" containsInteger="1" minValue="0" maxValue="73142"/>
    </cacheField>
    <cacheField name="06.04.2020" numFmtId="0">
      <sharedItems containsSemiMixedTypes="0" containsString="0" containsNumber="1" containsInteger="1" minValue="0" maxValue="78974"/>
    </cacheField>
    <cacheField name="07.04.2020" numFmtId="0">
      <sharedItems containsSemiMixedTypes="0" containsString="0" containsNumber="1" containsInteger="1" minValue="0" maxValue="86876"/>
    </cacheField>
    <cacheField name="08.04.2020" numFmtId="0">
      <sharedItems containsSemiMixedTypes="0" containsString="0" containsNumber="1" containsInteger="1" minValue="0" maxValue="93600"/>
    </cacheField>
    <cacheField name="09.04.2020" numFmtId="0">
      <sharedItems containsSemiMixedTypes="0" containsString="0" containsNumber="1" containsInteger="1" minValue="0" maxValue="101214"/>
    </cacheField>
    <cacheField name="10.04.2020" numFmtId="0">
      <sharedItems containsSemiMixedTypes="0" containsString="0" containsNumber="1" containsInteger="1" minValue="0" maxValue="108475"/>
    </cacheField>
    <cacheField name="11.04.2020" numFmtId="0">
      <sharedItems containsSemiMixedTypes="0" containsString="0" containsNumber="1" containsInteger="1" minValue="0" maxValue="114525"/>
    </cacheField>
    <cacheField name="12.04.2020" numFmtId="0">
      <sharedItems containsSemiMixedTypes="0" containsString="0" containsNumber="1" containsInteger="1" minValue="0" maxValue="120253"/>
    </cacheField>
    <cacheField name="13.04.2020" numFmtId="0">
      <sharedItems containsSemiMixedTypes="0" containsString="0" containsNumber="1" containsInteger="1" minValue="0" maxValue="126004"/>
    </cacheField>
    <cacheField name="14.04.2020" numFmtId="0">
      <sharedItems containsSemiMixedTypes="0" containsString="0" containsNumber="1" containsInteger="1" minValue="0" maxValue="132901"/>
    </cacheField>
    <cacheField name="15.04.2020" numFmtId="0">
      <sharedItems containsSemiMixedTypes="0" containsString="0" containsNumber="1" containsInteger="1" minValue="0" maxValue="141199"/>
    </cacheField>
    <cacheField name="16.04.2020" numFmtId="0">
      <sharedItems containsSemiMixedTypes="0" containsString="0" containsNumber="1" containsInteger="1" minValue="0" maxValue="148496"/>
    </cacheField>
    <cacheField name="17.04.2020" numFmtId="0">
      <sharedItems containsSemiMixedTypes="0" containsString="0" containsNumber="1" containsInteger="1" minValue="0" maxValue="157380"/>
    </cacheField>
    <cacheField name="18.04.2020" numFmtId="0">
      <sharedItems containsSemiMixedTypes="0" containsString="0" containsNumber="1" containsInteger="1" minValue="0" maxValue="163850"/>
    </cacheField>
    <cacheField name="19.04.2020" numFmtId="0">
      <sharedItems containsSemiMixedTypes="0" containsString="0" containsNumber="1" containsInteger="1" minValue="0" maxValue="168427"/>
    </cacheField>
    <cacheField name="20.04.2020" numFmtId="0">
      <sharedItems containsSemiMixedTypes="0" containsString="0" containsNumber="1" containsInteger="1" minValue="0" maxValue="173850"/>
    </cacheField>
    <cacheField name="21.04.2020" numFmtId="0">
      <sharedItems containsSemiMixedTypes="0" containsString="0" containsNumber="1" containsInteger="1" minValue="0" maxValue="181000"/>
    </cacheField>
    <cacheField name="22.04.2020" numFmtId="0">
      <sharedItems containsSemiMixedTypes="0" containsString="0" containsNumber="1" containsInteger="1" minValue="0" maxValue="187756"/>
    </cacheField>
    <cacheField name="23.04.2020" numFmtId="0">
      <sharedItems containsSemiMixedTypes="0" containsString="0" containsNumber="1" containsInteger="1" minValue="0" maxValue="194614"/>
    </cacheField>
    <cacheField name="24.04.2020" numFmtId="0">
      <sharedItems containsSemiMixedTypes="0" containsString="0" containsNumber="1" containsInteger="1" minValue="0" maxValue="201290"/>
    </cacheField>
    <cacheField name="25.04.2020" numFmtId="0">
      <sharedItems containsSemiMixedTypes="0" containsString="0" containsNumber="1" containsInteger="1" minValue="0" maxValue="206863"/>
    </cacheField>
    <cacheField name="26.04.2020" numFmtId="0">
      <sharedItems containsSemiMixedTypes="0" containsString="0" containsNumber="1" containsInteger="1" minValue="0" maxValue="210738"/>
    </cacheField>
    <cacheField name="27.04.2020" numFmtId="0">
      <sharedItems containsSemiMixedTypes="0" containsString="0" containsNumber="1" containsInteger="1" minValue="0" maxValue="215376"/>
    </cacheField>
    <cacheField name="28.04.2020" numFmtId="0">
      <sharedItems containsSemiMixedTypes="0" containsString="0" containsNumber="1" containsInteger="1" minValue="0" maxValue="221823"/>
    </cacheField>
    <cacheField name="29.04.2020" numFmtId="0">
      <sharedItems containsSemiMixedTypes="0" containsString="0" containsNumber="1" containsInteger="1" minValue="0" maxValue="228585"/>
    </cacheField>
    <cacheField name="30.04.2020" numFmtId="0">
      <sharedItems containsSemiMixedTypes="0" containsString="0" containsNumber="1" containsInteger="1" minValue="0" maxValue="234540"/>
    </cacheField>
    <cacheField name="01.05.2020" numFmtId="0">
      <sharedItems containsSemiMixedTypes="0" containsString="0" containsNumber="1" containsInteger="1" minValue="0" maxValue="239711"/>
    </cacheField>
    <cacheField name="02.05.2020" numFmtId="0">
      <sharedItems containsSemiMixedTypes="0" containsString="0" containsNumber="1" containsInteger="1" minValue="0" maxValue="245026"/>
    </cacheField>
    <cacheField name="03.05.2020" numFmtId="0">
      <sharedItems containsSemiMixedTypes="0" containsString="0" containsNumber="1" containsInteger="1" minValue="0" maxValue="248467"/>
    </cacheField>
    <cacheField name="04.05.2020" numFmtId="0">
      <sharedItems containsSemiMixedTypes="0" containsString="0" containsNumber="1" containsInteger="1" minValue="0" maxValue="252620"/>
    </cacheField>
    <cacheField name="05.05.2020" numFmtId="0">
      <sharedItems containsSemiMixedTypes="0" containsString="0" containsNumber="1" containsInteger="1" minValue="0" maxValue="258495"/>
    </cacheField>
    <cacheField name="06.05.2020" numFmtId="0">
      <sharedItems containsSemiMixedTypes="0" containsString="0" containsNumber="1" containsInteger="1" minValue="0" maxValue="265145"/>
    </cacheField>
    <cacheField name="07.05.2020" numFmtId="0">
      <sharedItems containsSemiMixedTypes="0" containsString="0" containsNumber="1" containsInteger="1" minValue="0" maxValue="270558"/>
    </cacheField>
    <cacheField name="08.05.2020" numFmtId="0">
      <sharedItems containsSemiMixedTypes="0" containsString="0" containsNumber="1" containsInteger="1" minValue="0" maxValue="276121"/>
    </cacheField>
    <cacheField name="09.05.2020" numFmtId="0">
      <sharedItems containsSemiMixedTypes="0" containsString="0" containsNumber="1" containsInteger="1" minValue="0" maxValue="280376"/>
    </cacheField>
    <cacheField name="10.05.2020" numFmtId="0">
      <sharedItems containsSemiMixedTypes="0" containsString="0" containsNumber="1" containsInteger="1" minValue="0" maxValue="283946"/>
    </cacheField>
    <cacheField name="11.05.2020" numFmtId="0">
      <sharedItems containsSemiMixedTypes="0" containsString="0" containsNumber="1" containsInteger="1" minValue="0" maxValue="287407"/>
    </cacheField>
    <cacheField name="12.05.2020" numFmtId="0">
      <sharedItems containsSemiMixedTypes="0" containsString="0" containsNumber="1" containsInteger="1" minValue="0" maxValue="292949"/>
    </cacheField>
    <cacheField name="13.05.2020" numFmtId="0">
      <sharedItems containsSemiMixedTypes="0" containsString="0" containsNumber="1" containsInteger="1" minValue="0" maxValue="298178"/>
    </cacheField>
    <cacheField name="14.05.2020" numFmtId="0">
      <sharedItems containsSemiMixedTypes="0" containsString="0" containsNumber="1" containsInteger="1" minValue="0" maxValue="303443"/>
    </cacheField>
    <cacheField name="15.05.2020" numFmtId="0">
      <sharedItems containsSemiMixedTypes="0" containsString="0" containsNumber="1" containsInteger="1" minValue="0" maxValue="308652"/>
    </cacheField>
    <cacheField name="16.05.2020" numFmtId="0">
      <sharedItems containsSemiMixedTypes="0" containsString="0" containsNumber="1" containsInteger="1" minValue="0" maxValue="312802"/>
    </cacheField>
    <cacheField name="17.05.2020" numFmtId="0">
      <sharedItems containsSemiMixedTypes="0" containsString="0" containsNumber="1" containsInteger="1" minValue="0" maxValue="316137"/>
    </cacheField>
    <cacheField name="18.05.2020" numFmtId="0">
      <sharedItems containsSemiMixedTypes="0" containsString="0" containsNumber="1" containsInteger="1" minValue="0" maxValue="319422"/>
    </cacheField>
    <cacheField name="19.05.2020" numFmtId="0">
      <sharedItems containsSemiMixedTypes="0" containsString="0" containsNumber="1" containsInteger="1" minValue="0" maxValue="324212"/>
    </cacheField>
    <cacheField name="20.05.2020" numFmtId="0">
      <sharedItems containsSemiMixedTypes="0" containsString="0" containsNumber="1" containsInteger="1" minValue="0" maxValue="329073"/>
    </cacheField>
    <cacheField name="21.05.2020" numFmtId="0">
      <sharedItems containsSemiMixedTypes="0" containsString="0" containsNumber="1" containsInteger="1" minValue="0" maxValue="333861"/>
    </cacheField>
    <cacheField name="22.05.2020" numFmtId="0">
      <sharedItems containsSemiMixedTypes="0" containsString="0" containsNumber="1" containsInteger="1" minValue="0" maxValue="339147"/>
    </cacheField>
    <cacheField name="23.05.2020" numFmtId="0">
      <sharedItems containsSemiMixedTypes="0" containsString="0" containsNumber="1" containsInteger="1" minValue="0" maxValue="343137"/>
    </cacheField>
    <cacheField name="24.05.2020" numFmtId="0">
      <sharedItems containsSemiMixedTypes="0" containsString="0" containsNumber="1" containsInteger="1" minValue="0" maxValue="345957"/>
    </cacheField>
    <cacheField name="25.05.2020" numFmtId="0">
      <sharedItems containsSemiMixedTypes="0" containsString="0" containsNumber="1" containsInteger="1" minValue="0" maxValue="347139"/>
    </cacheField>
    <cacheField name="26.05.2020" numFmtId="0">
      <sharedItems containsSemiMixedTypes="0" containsString="0" containsNumber="1" containsInteger="1" minValue="0" maxValue="351348"/>
    </cacheField>
    <cacheField name="27.05.2020" numFmtId="0">
      <sharedItems containsSemiMixedTypes="0" containsString="0" containsNumber="1" containsInteger="1" minValue="0" maxValue="356533"/>
    </cacheField>
    <cacheField name="28.05.2020" numFmtId="0">
      <sharedItems containsSemiMixedTypes="0" containsString="0" containsNumber="1" containsInteger="1" minValue="0" maxValue="361218"/>
    </cacheField>
    <cacheField name="29.05.2020" numFmtId="0">
      <sharedItems containsSemiMixedTypes="0" containsString="0" containsNumber="1" containsInteger="1" minValue="0" maxValue="365902"/>
    </cacheField>
    <cacheField name="30.05.2020" numFmtId="0">
      <sharedItems containsSemiMixedTypes="0" containsString="0" containsNumber="1" containsInteger="1" minValue="0" maxValue="370037"/>
    </cacheField>
    <cacheField name="31.05.2020" numFmtId="0">
      <sharedItems containsSemiMixedTypes="0" containsString="0" containsNumber="1" containsInteger="1" minValue="0" maxValue="372904"/>
    </cacheField>
    <cacheField name="01.06.2020" numFmtId="0">
      <sharedItems containsSemiMixedTypes="0" containsString="0" containsNumber="1" containsInteger="1" minValue="0" maxValue="376435"/>
    </cacheField>
    <cacheField name="02.06.2020" numFmtId="0">
      <sharedItems containsSemiMixedTypes="0" containsString="0" containsNumber="1" containsInteger="1" minValue="0" maxValue="381134"/>
    </cacheField>
    <cacheField name="03.06.2020" numFmtId="0">
      <sharedItems containsSemiMixedTypes="0" containsString="0" containsNumber="1" containsInteger="1" minValue="0" maxValue="386839"/>
    </cacheField>
    <cacheField name="04.06.2020" numFmtId="0">
      <sharedItems containsSemiMixedTypes="0" containsString="0" containsNumber="1" containsInteger="1" minValue="0" maxValue="391987"/>
    </cacheField>
    <cacheField name="05.06.2020" numFmtId="0">
      <sharedItems containsSemiMixedTypes="0" containsString="0" containsNumber="1" containsInteger="1" minValue="0" maxValue="396809"/>
    </cacheField>
    <cacheField name="06.06.2020" numFmtId="0">
      <sharedItems containsSemiMixedTypes="0" containsString="0" containsNumber="1" containsInteger="1" minValue="0" maxValue="400627"/>
    </cacheField>
    <cacheField name="07.06.2020" numFmtId="0">
      <sharedItems containsSemiMixedTypes="0" containsString="0" containsNumber="1" containsInteger="1" minValue="0" maxValue="403376"/>
    </cacheField>
    <cacheField name="08.06.2020" numFmtId="0">
      <sharedItems containsSemiMixedTypes="0" containsString="0" containsNumber="1" containsInteger="1" minValue="0" maxValue="407132"/>
    </cacheField>
    <cacheField name="09.06.2020" numFmtId="0">
      <sharedItems containsSemiMixedTypes="0" containsString="0" containsNumber="1" containsInteger="1" minValue="0" maxValue="411987"/>
    </cacheField>
    <cacheField name="10.06.2020" numFmtId="0">
      <sharedItems containsSemiMixedTypes="0" containsString="0" containsNumber="1" containsInteger="1" minValue="0" maxValue="417192"/>
    </cacheField>
    <cacheField name="11.06.2020" numFmtId="0">
      <sharedItems containsSemiMixedTypes="0" containsString="0" containsNumber="1" containsInteger="1" minValue="0" maxValue="421975"/>
    </cacheField>
    <cacheField name="12.06.2020" numFmtId="0">
      <sharedItems containsSemiMixedTypes="0" containsString="0" containsNumber="1" containsInteger="1" minValue="0" maxValue="426270"/>
    </cacheField>
    <cacheField name="13.06.2020" numFmtId="0">
      <sharedItems containsSemiMixedTypes="0" containsString="0" containsNumber="1" containsInteger="1" minValue="0" maxValue="430519"/>
    </cacheField>
    <cacheField name="14.06.2020" numFmtId="0">
      <sharedItems containsSemiMixedTypes="0" containsString="0" containsNumber="1" containsInteger="1" minValue="0" maxValue="433865"/>
    </cacheField>
    <cacheField name="15.06.2020" numFmtId="0">
      <sharedItems containsSemiMixedTypes="0" containsString="0" containsNumber="1" containsInteger="1" minValue="0" maxValue="437369"/>
    </cacheField>
    <cacheField name="16.06.2020" numFmtId="0">
      <sharedItems containsSemiMixedTypes="0" containsString="0" containsNumber="1" containsInteger="1" minValue="0" maxValue="444157"/>
    </cacheField>
    <cacheField name="17.06.2020" numFmtId="0">
      <sharedItems containsSemiMixedTypes="0" containsString="0" containsNumber="1" containsInteger="1" minValue="0" maxValue="449427"/>
    </cacheField>
    <cacheField name="18.06.2020" numFmtId="0">
      <sharedItems containsSemiMixedTypes="0" containsString="0" containsNumber="1" containsInteger="1" minValue="0" maxValue="454434"/>
    </cacheField>
    <cacheField name="19.06.2020" numFmtId="0">
      <sharedItems containsSemiMixedTypes="0" containsString="0" containsNumber="1" containsInteger="1" minValue="0" maxValue="460703"/>
    </cacheField>
    <cacheField name="20.06.2020" numFmtId="0">
      <sharedItems containsSemiMixedTypes="0" containsString="0" containsNumber="1" containsInteger="1" minValue="0" maxValue="464970"/>
    </cacheField>
    <cacheField name="21.06.2020" numFmtId="0">
      <sharedItems containsSemiMixedTypes="0" containsString="0" containsNumber="1" containsInteger="1" minValue="0" maxValue="469027"/>
    </cacheField>
    <cacheField name="22.06.2020" numFmtId="0">
      <sharedItems containsSemiMixedTypes="0" containsString="0" containsNumber="1" containsInteger="1" minValue="0" maxValue="472598"/>
    </cacheField>
    <cacheField name="23.06.2020" numFmtId="0">
      <sharedItems containsSemiMixedTypes="0" containsString="0" containsNumber="1" containsInteger="1" minValue="0" maxValue="478019"/>
    </cacheField>
    <cacheField name="24.06.2020" numFmtId="0">
      <sharedItems containsSemiMixedTypes="0" containsString="0" containsNumber="1" containsInteger="1" minValue="0" maxValue="483192"/>
    </cacheField>
    <cacheField name="25.06.2020" numFmtId="0">
      <sharedItems containsSemiMixedTypes="0" containsString="0" containsNumber="1" containsInteger="1" minValue="0" maxValue="489743"/>
    </cacheField>
    <cacheField name="26.06.2020" numFmtId="0">
      <sharedItems containsSemiMixedTypes="0" containsString="0" containsNumber="1" containsInteger="1" minValue="0" maxValue="494588"/>
    </cacheField>
    <cacheField name="27.06.2020" numFmtId="0">
      <sharedItems containsSemiMixedTypes="0" containsString="0" containsNumber="1" containsInteger="1" minValue="0" maxValue="499106"/>
    </cacheField>
    <cacheField name="28.06.2020" numFmtId="0">
      <sharedItems containsSemiMixedTypes="0" containsString="0" containsNumber="1" containsInteger="1" minValue="0" maxValue="502265"/>
    </cacheField>
    <cacheField name="29/06/2020" numFmtId="0">
      <sharedItems containsSemiMixedTypes="0" containsString="0" containsNumber="1" containsInteger="1" minValue="0" maxValue="505891"/>
    </cacheField>
    <cacheField name="30.06.2020" numFmtId="0">
      <sharedItems containsSemiMixedTypes="0" containsString="0" containsNumber="1" containsInteger="1" minValue="0" maxValue="511083"/>
    </cacheField>
    <cacheField name="01/07/2020" numFmtId="0">
      <sharedItems containsSemiMixedTypes="0" containsString="0" containsNumber="1" containsInteger="1" minValue="0" maxValue="516068"/>
    </cacheField>
    <cacheField name="02.07.2020" numFmtId="0">
      <sharedItems containsSemiMixedTypes="0" containsString="0" containsNumber="1" containsInteger="1" minValue="0" maxValue="521176"/>
    </cacheField>
    <cacheField name="03/07/2020" numFmtId="0">
      <sharedItems containsSemiMixedTypes="0" containsString="0" containsNumber="1" containsInteger="1" minValue="0" maxValue="526226"/>
    </cacheField>
    <cacheField name="04.07.2020" numFmtId="0">
      <sharedItems containsSemiMixedTypes="0" containsString="0" containsNumber="1" containsInteger="1" minValue="0" maxValue="530569"/>
    </cacheField>
    <cacheField name="05/07/2020" numFmtId="0">
      <sharedItems containsSemiMixedTypes="0" containsString="0" containsNumber="1" containsInteger="1" minValue="0" maxValue="534079"/>
    </cacheField>
    <cacheField name="06.07.2020" numFmtId="0">
      <sharedItems containsSemiMixedTypes="0" containsString="0" containsNumber="1" containsInteger="1" minValue="0" maxValue="537870"/>
    </cacheField>
    <cacheField name="07.07.2020" numFmtId="0">
      <sharedItems containsSemiMixedTypes="0" containsString="0" containsNumber="1" containsInteger="1" minValue="0" maxValue="543975"/>
    </cacheField>
    <cacheField name="08.07.2020" numFmtId="0">
      <sharedItems containsSemiMixedTypes="0" containsString="0" containsNumber="1" containsInteger="1" minValue="0" maxValue="549279"/>
    </cacheField>
    <cacheField name="09.07.2020" numFmtId="0">
      <sharedItems containsSemiMixedTypes="0" containsString="0" containsNumber="1" containsInteger="1" minValue="0" maxValue="554734"/>
    </cacheField>
    <cacheField name="10.07.2020" numFmtId="0">
      <sharedItems containsSemiMixedTypes="0" containsString="0" containsNumber="1" containsInteger="1" minValue="0" maxValue="560017"/>
    </cacheField>
    <cacheField name="11.07.2020" numFmtId="0">
      <sharedItems containsSemiMixedTypes="0" containsString="0" containsNumber="1" containsInteger="1" minValue="0" maxValue="564945"/>
    </cacheField>
    <cacheField name="12.07.2020" numFmtId="0">
      <sharedItems containsSemiMixedTypes="0" containsString="0" containsNumber="1" containsInteger="1" minValue="0" maxValue="568934"/>
    </cacheField>
    <cacheField name="13.07.2020" numFmtId="0">
      <sharedItems containsSemiMixedTypes="0" containsString="0" containsNumber="1" containsInteger="1" minValue="0" maxValue="572847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6.307478240742" createdVersion="6" refreshedVersion="6" minRefreshableVersion="3" recordCount="3545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SemiMixedTypes="0" containsString="0" containsNumber="1" containsInteger="1" minValue="0" maxValue="11058686"/>
    </cacheField>
    <cacheField name="04.07.2020" numFmtId="0">
      <sharedItems containsSemiMixedTypes="0" containsString="0" containsNumber="1" containsInteger="1" minValue="0" maxValue="11250830"/>
    </cacheField>
    <cacheField name="05.07.2020" numFmtId="0">
      <sharedItems containsSemiMixedTypes="0" containsString="0" containsNumber="1" containsInteger="1" minValue="0" maxValue="11432987"/>
    </cacheField>
    <cacheField name="06.07.2020" numFmtId="0">
      <sharedItems containsSemiMixedTypes="0" containsString="0" containsNumber="1" containsInteger="1" minValue="0" maxValue="11603141"/>
    </cacheField>
    <cacheField name="07.07.2020" numFmtId="0">
      <sharedItems containsSemiMixedTypes="0" containsString="0" containsNumber="1" containsInteger="1" minValue="0" maxValue="11812462"/>
    </cacheField>
    <cacheField name="08.07.2020" numFmtId="0">
      <sharedItems containsSemiMixedTypes="0" containsString="0" containsNumber="1" containsInteger="1" minValue="0" maxValue="12024116"/>
    </cacheField>
    <cacheField name="09.07.2020" numFmtId="0">
      <sharedItems containsSemiMixedTypes="0" containsString="0" containsNumber="1" containsInteger="1" minValue="0" maxValue="12250744"/>
    </cacheField>
    <cacheField name="10.07.2020" numFmtId="0">
      <sharedItems containsSemiMixedTypes="0" containsString="0" containsNumber="1" containsInteger="1" minValue="0" maxValue="12480416"/>
    </cacheField>
    <cacheField name="11.07.2020" numFmtId="0">
      <sharedItems containsSemiMixedTypes="0" containsString="0" containsNumber="1" containsInteger="1" minValue="0" maxValue="12699560"/>
    </cacheField>
    <cacheField name="12.07.2020" numFmtId="0">
      <sharedItems containsSemiMixedTypes="0" containsString="0" containsNumber="1" containsInteger="1" minValue="0" maxValue="12891731"/>
    </cacheField>
    <cacheField name="13.07.2020" numFmtId="0">
      <sharedItems containsSemiMixedTypes="0" containsString="0" containsNumber="1" containsInteger="1" minValue="0" maxValue="13084336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n v="826"/>
    <n v="864"/>
    <n v="898"/>
    <n v="920"/>
    <n v="936"/>
    <n v="957"/>
    <n v="971"/>
    <n v="994"/>
    <n v="1010"/>
    <n v="1012"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n v="74"/>
    <n v="76"/>
    <n v="79"/>
    <n v="81"/>
    <n v="83"/>
    <n v="83"/>
    <n v="85"/>
    <n v="89"/>
    <n v="93"/>
    <n v="95"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n v="946"/>
    <n v="952"/>
    <n v="959"/>
    <n v="968"/>
    <n v="978"/>
    <n v="988"/>
    <n v="996"/>
    <n v="1004"/>
    <n v="1011"/>
    <n v="1018"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n v="19"/>
    <n v="19"/>
    <n v="19"/>
    <n v="21"/>
    <n v="21"/>
    <n v="22"/>
    <n v="23"/>
    <n v="23"/>
    <n v="26"/>
    <n v="26"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n v="1481"/>
    <n v="1507"/>
    <n v="1582"/>
    <n v="1644"/>
    <n v="1694"/>
    <n v="1720"/>
    <n v="1774"/>
    <n v="1810"/>
    <n v="1845"/>
    <n v="1903"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n v="477"/>
    <n v="484"/>
    <n v="491"/>
    <n v="503"/>
    <n v="521"/>
    <n v="535"/>
    <n v="546"/>
    <n v="559"/>
    <n v="565"/>
    <n v="573"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4"/>
    <n v="24"/>
    <n v="24"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n v="705"/>
    <n v="706"/>
    <n v="706"/>
    <n v="706"/>
    <n v="706"/>
    <n v="706"/>
    <n v="706"/>
    <n v="706"/>
    <n v="708"/>
    <n v="708"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n v="241"/>
    <n v="250"/>
    <n v="258"/>
    <n v="265"/>
    <n v="274"/>
    <n v="284"/>
    <n v="292"/>
    <n v="298"/>
    <n v="306"/>
    <n v="313"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n v="96"/>
    <n v="97"/>
    <n v="98"/>
    <n v="98"/>
    <n v="98"/>
    <n v="103"/>
    <n v="104"/>
    <n v="104"/>
    <n v="108"/>
    <n v="109"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n v="1997"/>
    <n v="2052"/>
    <n v="2096"/>
    <n v="2151"/>
    <n v="2197"/>
    <n v="2238"/>
    <n v="2275"/>
    <n v="2305"/>
    <n v="2352"/>
    <n v="2391"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n v="418"/>
    <n v="423"/>
    <n v="429"/>
    <n v="436"/>
    <n v="443"/>
    <n v="449"/>
    <n v="454"/>
    <n v="459"/>
    <n v="464"/>
    <n v="468"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n v="9771"/>
    <n v="9771"/>
    <n v="9774"/>
    <n v="9774"/>
    <n v="9776"/>
    <n v="9778"/>
    <n v="9781"/>
    <n v="9782"/>
    <n v="9782"/>
    <n v="9782"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n v="21"/>
    <n v="21"/>
    <n v="21"/>
    <n v="21"/>
    <n v="21"/>
    <n v="23"/>
    <n v="23"/>
    <n v="26"/>
    <n v="26"/>
    <n v="26"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n v="1378"/>
    <n v="1434"/>
    <n v="1476"/>
    <n v="1530"/>
    <n v="1577"/>
    <n v="1638"/>
    <n v="1702"/>
    <n v="1754"/>
    <n v="1807"/>
    <n v="1866"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n v="191"/>
    <n v="191"/>
    <n v="199"/>
    <n v="207"/>
    <n v="209"/>
    <n v="214"/>
    <n v="216"/>
    <n v="219"/>
    <n v="221"/>
    <n v="226"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3174"/>
    <n v="64265"/>
    <n v="64867"/>
    <n v="65487"/>
    <n v="66741"/>
    <n v="67964"/>
    <n v="69184"/>
    <n v="70398"/>
    <n v="71469"/>
    <n v="72100"/>
    <n v="72833"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n v="241"/>
    <n v="246"/>
    <n v="250"/>
    <n v="254"/>
    <n v="259"/>
    <n v="262"/>
    <n v="267"/>
    <n v="267"/>
    <n v="268"/>
    <n v="276"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n v="16"/>
    <n v="17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n v="313"/>
    <n v="313"/>
    <n v="313"/>
    <n v="359"/>
    <n v="359"/>
    <n v="359"/>
    <n v="359"/>
    <n v="359"/>
    <n v="359"/>
    <n v="359"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5"/>
    <n v="157"/>
    <n v="158"/>
    <n v="161"/>
    <n v="161"/>
    <n v="160"/>
    <n v="160"/>
    <n v="161"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n v="177"/>
    <n v="177"/>
    <n v="183"/>
    <n v="183"/>
    <n v="186"/>
    <n v="186"/>
    <n v="187"/>
    <n v="187"/>
    <n v="187"/>
    <n v="189"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n v="2744"/>
    <n v="2743"/>
    <n v="2743"/>
    <n v="2744"/>
    <n v="2748"/>
    <n v="2750"/>
    <n v="2760"/>
    <n v="2760"/>
    <n v="2764"/>
    <n v="2767"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n v="5566"/>
    <n v="5574"/>
    <n v="5577"/>
    <n v="5590"/>
    <n v="5603"/>
    <n v="5609"/>
    <n v="5612"/>
    <n v="5620"/>
    <n v="5627"/>
    <n v="5628"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n v="48"/>
    <n v="48"/>
    <n v="52"/>
    <n v="52"/>
    <n v="52"/>
    <n v="52"/>
    <n v="53"/>
    <n v="53"/>
    <n v="53"/>
    <n v="53"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5"/>
    <n v="75"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n v="6192"/>
    <n v="6308"/>
    <n v="6384"/>
    <n v="6434"/>
    <n v="6573"/>
    <n v="6682"/>
    <n v="6781"/>
    <n v="6881"/>
    <n v="6979"/>
    <n v="7024"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n v="3256"/>
    <n v="3376"/>
    <n v="3488"/>
    <n v="3650"/>
    <n v="3851"/>
    <n v="4001"/>
    <n v="4178"/>
    <n v="4305"/>
    <n v="4452"/>
    <n v="4606"/>
    <n v="4791"/>
    <n v="4985"/>
    <n v="5202"/>
    <n v="5426"/>
    <n v="5634"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n v="44"/>
    <n v="44"/>
    <n v="44"/>
    <n v="44"/>
    <n v="47"/>
    <n v="47"/>
    <n v="47"/>
    <n v="47"/>
    <n v="47"/>
    <n v="47"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n v="182"/>
    <n v="182"/>
    <n v="182"/>
    <n v="182"/>
    <n v="182"/>
    <n v="189"/>
    <n v="189"/>
    <n v="189"/>
    <n v="189"/>
    <n v="190"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n v="18"/>
    <n v="19"/>
    <n v="23"/>
    <n v="23"/>
    <n v="25"/>
    <n v="25"/>
    <n v="26"/>
    <n v="28"/>
    <n v="30"/>
    <n v="34"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n v="72"/>
    <n v="74"/>
    <n v="75"/>
    <n v="76"/>
    <n v="78"/>
    <n v="79"/>
    <n v="81"/>
    <n v="82"/>
    <n v="84"/>
    <n v="84"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n v="113"/>
    <n v="113"/>
    <n v="113"/>
    <n v="113"/>
    <n v="114"/>
    <n v="115"/>
    <n v="117"/>
    <n v="118"/>
    <n v="119"/>
    <n v="119"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n v="351"/>
    <n v="348"/>
    <n v="350"/>
    <n v="351"/>
    <n v="351"/>
    <n v="352"/>
    <n v="352"/>
    <n v="352"/>
    <n v="352"/>
    <n v="353"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n v="606"/>
    <n v="606"/>
    <n v="607"/>
    <n v="609"/>
    <n v="609"/>
    <n v="609"/>
    <n v="609"/>
    <n v="609"/>
    <n v="609"/>
    <n v="610"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n v="55"/>
    <n v="55"/>
    <n v="55"/>
    <n v="55"/>
    <n v="55"/>
    <n v="56"/>
    <n v="56"/>
    <n v="56"/>
    <n v="56"/>
    <n v="56"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n v="786"/>
    <n v="794"/>
    <n v="804"/>
    <n v="821"/>
    <n v="829"/>
    <n v="842"/>
    <n v="864"/>
    <n v="880"/>
    <n v="897"/>
    <n v="903"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n v="4769"/>
    <n v="4781"/>
    <n v="4821"/>
    <n v="4873"/>
    <n v="4873"/>
    <n v="4900"/>
    <n v="4939"/>
    <n v="5031"/>
    <n v="5047"/>
    <n v="5063"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n v="3280"/>
    <n v="3343"/>
    <n v="3422"/>
    <n v="3489"/>
    <n v="3564"/>
    <n v="3617"/>
    <n v="3702"/>
    <n v="3769"/>
    <n v="3858"/>
    <n v="3935"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n v="210"/>
    <n v="217"/>
    <n v="223"/>
    <n v="229"/>
    <n v="235"/>
    <n v="243"/>
    <n v="249"/>
    <n v="254"/>
    <n v="260"/>
    <n v="267"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n v="13"/>
    <n v="13"/>
    <n v="13"/>
    <n v="14"/>
    <n v="14"/>
    <n v="17"/>
    <n v="18"/>
    <n v="18"/>
    <n v="20"/>
    <n v="20"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n v="103"/>
    <n v="103"/>
    <n v="103"/>
    <n v="103"/>
    <n v="120"/>
    <n v="120"/>
    <n v="124"/>
    <n v="124"/>
    <n v="127"/>
    <n v="128"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n v="329"/>
    <n v="329"/>
    <n v="329"/>
    <n v="329"/>
    <n v="329"/>
    <n v="329"/>
    <n v="329"/>
    <n v="329"/>
    <n v="329"/>
    <n v="329"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n v="16"/>
    <n v="16"/>
    <n v="20"/>
    <n v="21"/>
    <n v="22"/>
    <n v="22"/>
    <n v="23"/>
    <n v="26"/>
    <n v="26"/>
    <n v="29"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n v="35"/>
    <n v="34"/>
    <n v="34"/>
    <n v="34"/>
    <n v="34"/>
    <n v="37"/>
    <n v="37"/>
    <n v="37"/>
    <n v="37"/>
    <n v="37"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n v="29812"/>
    <n v="29813"/>
    <n v="29836"/>
    <n v="29847"/>
    <n v="29846"/>
    <n v="29889"/>
    <n v="29912"/>
    <n v="29909"/>
    <n v="29909"/>
    <n v="29931"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n v="44"/>
    <n v="44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n v="9020"/>
    <n v="9023"/>
    <n v="9022"/>
    <n v="9032"/>
    <n v="9046"/>
    <n v="9057"/>
    <n v="9063"/>
    <n v="9070"/>
    <n v="9071"/>
    <n v="9074"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n v="117"/>
    <n v="122"/>
    <n v="129"/>
    <n v="129"/>
    <n v="129"/>
    <n v="129"/>
    <n v="135"/>
    <n v="135"/>
    <n v="139"/>
    <n v="139"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n v="192"/>
    <n v="192"/>
    <n v="192"/>
    <n v="193"/>
    <n v="193"/>
    <n v="193"/>
    <n v="193"/>
    <n v="193"/>
    <n v="193"/>
    <n v="193"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n v="920"/>
    <n v="947"/>
    <n v="981"/>
    <n v="1004"/>
    <n v="1053"/>
    <n v="1092"/>
    <n v="1139"/>
    <n v="1172"/>
    <n v="1219"/>
    <n v="1244"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n v="34"/>
    <n v="34"/>
    <n v="34"/>
    <n v="34"/>
    <n v="34"/>
    <n v="36"/>
    <n v="37"/>
    <n v="37"/>
    <n v="37"/>
    <n v="37"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n v="113"/>
    <n v="113"/>
    <n v="113"/>
    <n v="117"/>
    <n v="123"/>
    <n v="123"/>
    <n v="135"/>
    <n v="139"/>
    <n v="139"/>
    <n v="141"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n v="629"/>
    <n v="639"/>
    <n v="656"/>
    <n v="677"/>
    <n v="694"/>
    <n v="704"/>
    <n v="750"/>
    <n v="771"/>
    <n v="774"/>
    <n v="789"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n v="589"/>
    <n v="589"/>
    <n v="589"/>
    <n v="589"/>
    <n v="589"/>
    <n v="591"/>
    <n v="593"/>
    <n v="595"/>
    <n v="595"/>
    <n v="595"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n v="19268"/>
    <n v="19693"/>
    <n v="20159"/>
    <n v="20642"/>
    <n v="21129"/>
    <n v="21604"/>
    <n v="22123"/>
    <n v="22673"/>
    <n v="23174"/>
    <n v="23727"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n v="3089"/>
    <n v="3171"/>
    <n v="3241"/>
    <n v="3309"/>
    <n v="3359"/>
    <n v="3417"/>
    <n v="3469"/>
    <n v="3535"/>
    <n v="3606"/>
    <n v="3656"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n v="11408"/>
    <n v="11571"/>
    <n v="11731"/>
    <n v="11931"/>
    <n v="12084"/>
    <n v="12305"/>
    <n v="12447"/>
    <n v="12635"/>
    <n v="12829"/>
    <n v="13032"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n v="2368"/>
    <n v="2473"/>
    <n v="2567"/>
    <n v="2685"/>
    <n v="2779"/>
    <n v="2882"/>
    <n v="2960"/>
    <n v="3055"/>
    <n v="3150"/>
    <n v="3250"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n v="1741"/>
    <n v="1741"/>
    <n v="1741"/>
    <n v="1742"/>
    <n v="1738"/>
    <n v="1743"/>
    <n v="1744"/>
    <n v="1746"/>
    <n v="1746"/>
    <n v="1746"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n v="330"/>
    <n v="331"/>
    <n v="334"/>
    <n v="342"/>
    <n v="344"/>
    <n v="348"/>
    <n v="351"/>
    <n v="354"/>
    <n v="362"/>
    <n v="365"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n v="34854"/>
    <n v="34861"/>
    <n v="34869"/>
    <n v="34899"/>
    <n v="34914"/>
    <n v="34926"/>
    <n v="34938"/>
    <n v="34945"/>
    <n v="34954"/>
    <n v="34967"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4"/>
    <n v="5"/>
    <n v="6"/>
    <n v="6"/>
    <n v="6"/>
    <n v="6"/>
    <n v="7"/>
    <n v="7"/>
    <n v="7"/>
    <n v="7"/>
    <n v="8"/>
    <n v="10"/>
    <n v="13"/>
    <n v="15"/>
    <n v="19"/>
    <n v="21"/>
    <n v="22"/>
    <n v="24"/>
    <n v="30"/>
    <n v="30"/>
    <n v="32"/>
    <n v="33"/>
    <n v="34"/>
    <n v="36"/>
    <n v="40"/>
    <n v="41"/>
    <n v="42"/>
    <n v="45"/>
    <n v="47"/>
    <n v="53"/>
    <n v="56"/>
    <n v="63"/>
    <n v="65"/>
    <n v="67"/>
    <n v="72"/>
    <n v="75"/>
    <n v="81"/>
    <n v="87"/>
    <n v="93"/>
    <n v="96"/>
    <n v="98"/>
    <n v="105"/>
    <n v="113"/>
    <n v="125"/>
    <n v="138"/>
    <n v="147"/>
    <n v="156"/>
    <n v="170"/>
    <n v="186"/>
    <n v="204"/>
    <n v="217"/>
    <n v="236"/>
    <n v="255"/>
    <n v="275"/>
    <n v="303"/>
    <n v="323"/>
    <n v="351"/>
    <n v="360"/>
    <n v="379"/>
    <n v="395"/>
    <n v="417"/>
    <n v="436"/>
    <n v="454"/>
    <n v="481"/>
    <n v="510"/>
    <n v="536"/>
    <n v="560"/>
    <n v="582"/>
    <n v="593"/>
    <n v="605"/>
    <n v="617"/>
    <n v="634"/>
    <n v="654"/>
    <n v="666"/>
    <n v="685"/>
    <n v="707"/>
    <n v="726"/>
    <n v="742"/>
    <n v="760"/>
    <n v="778"/>
    <n v="787"/>
    <n v="796"/>
    <n v="805"/>
    <n v="818"/>
    <n v="826"/>
    <n v="836"/>
    <n v="845"/>
    <n v="852"/>
    <n v="857"/>
    <n v="863"/>
    <n v="870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n v="977"/>
    <n v="977"/>
    <n v="978"/>
    <n v="981"/>
    <n v="982"/>
    <n v="982"/>
    <n v="982"/>
    <n v="982"/>
    <n v="983"/>
    <n v="984"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n v="188"/>
    <n v="188"/>
    <n v="264"/>
    <n v="264"/>
    <n v="264"/>
    <n v="264"/>
    <n v="264"/>
    <n v="264"/>
    <n v="375"/>
    <n v="375"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n v="159"/>
    <n v="160"/>
    <n v="164"/>
    <n v="167"/>
    <n v="169"/>
    <n v="173"/>
    <n v="181"/>
    <n v="184"/>
    <n v="185"/>
    <n v="197"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n v="283"/>
    <n v="284"/>
    <n v="285"/>
    <n v="285"/>
    <n v="287"/>
    <n v="288"/>
    <n v="288"/>
    <n v="289"/>
    <n v="289"/>
    <n v="289"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n v="365"/>
    <n v="368"/>
    <n v="373"/>
    <n v="377"/>
    <n v="379"/>
    <n v="382"/>
    <n v="383"/>
    <n v="386"/>
    <n v="390"/>
    <n v="393"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n v="78"/>
    <n v="88"/>
    <n v="99"/>
    <n v="107"/>
    <n v="116"/>
    <n v="122"/>
    <n v="125"/>
    <n v="129"/>
    <n v="147"/>
    <n v="149"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n v="35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n v="37"/>
    <n v="37"/>
    <n v="39"/>
    <n v="41"/>
    <n v="41"/>
    <n v="42"/>
    <n v="47"/>
    <n v="47"/>
    <n v="51"/>
    <n v="51"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n v="29"/>
    <n v="32"/>
    <n v="33"/>
    <n v="33"/>
    <n v="33"/>
    <n v="33"/>
    <n v="34"/>
    <n v="34"/>
    <n v="35"/>
    <n v="37"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2"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n v="129"/>
    <n v="130"/>
    <n v="133"/>
    <n v="135"/>
    <n v="139"/>
    <n v="144"/>
    <n v="146"/>
    <n v="147"/>
    <n v="147"/>
    <n v="147"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n v="30366"/>
    <n v="30639"/>
    <n v="31119"/>
    <n v="32014"/>
    <n v="32796"/>
    <n v="33526"/>
    <n v="34191"/>
    <n v="34730"/>
    <n v="35006"/>
    <n v="35491"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n v="580"/>
    <n v="585"/>
    <n v="592"/>
    <n v="603"/>
    <n v="614"/>
    <n v="624"/>
    <n v="635"/>
    <n v="640"/>
    <n v="642"/>
    <n v="649"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4"/>
    <n v="14"/>
    <n v="14"/>
    <n v="17"/>
    <n v="17"/>
    <n v="19"/>
    <n v="19"/>
    <n v="23"/>
    <n v="23"/>
    <n v="24"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n v="232"/>
    <n v="235"/>
    <n v="237"/>
    <n v="240"/>
    <n v="242"/>
    <n v="242"/>
    <n v="243"/>
    <n v="245"/>
    <n v="250"/>
    <n v="255"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n v="34"/>
    <n v="34"/>
    <n v="35"/>
    <n v="35"/>
    <n v="35"/>
    <n v="35"/>
    <n v="35"/>
    <n v="38"/>
    <n v="38"/>
    <n v="38"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3"/>
    <n v="6113"/>
    <n v="6113"/>
    <n v="6113"/>
    <n v="6127"/>
    <n v="6128"/>
    <n v="6132"/>
    <n v="6135"/>
    <n v="6137"/>
    <n v="6136"/>
    <n v="6137"/>
    <n v="6137"/>
    <n v="6137"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n v="83"/>
    <n v="83"/>
    <n v="83"/>
    <n v="91"/>
    <n v="91"/>
    <n v="91"/>
    <n v="91"/>
    <n v="91"/>
    <n v="91"/>
    <n v="91"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n v="634"/>
    <n v="645"/>
    <n v="654"/>
    <n v="669"/>
    <n v="684"/>
    <n v="689"/>
    <n v="709"/>
    <n v="724"/>
    <n v="740"/>
    <n v="744"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n v="334"/>
    <n v="341"/>
    <n v="346"/>
    <n v="351"/>
    <n v="359"/>
    <n v="362"/>
    <n v="368"/>
    <n v="376"/>
    <n v="382"/>
    <n v="385"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n v="251"/>
    <n v="251"/>
    <n v="251"/>
    <n v="251"/>
    <n v="251"/>
    <n v="252"/>
    <n v="252"/>
    <n v="252"/>
    <n v="252"/>
    <n v="253"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n v="203"/>
    <n v="213"/>
    <n v="218"/>
    <n v="224"/>
    <n v="233"/>
    <n v="236"/>
    <n v="244"/>
    <n v="248"/>
    <n v="257"/>
    <n v="259"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n v="4619"/>
    <n v="4762"/>
    <n v="4839"/>
    <n v="4922"/>
    <n v="4983"/>
    <n v="5058"/>
    <n v="5123"/>
    <n v="5197"/>
    <n v="5266"/>
    <n v="5320"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n v="720"/>
    <n v="747"/>
    <n v="770"/>
    <n v="799"/>
    <n v="819"/>
    <n v="839"/>
    <n v="863"/>
    <n v="893"/>
    <n v="909"/>
    <n v="932"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n v="20"/>
    <n v="20"/>
    <n v="20"/>
    <n v="20"/>
    <n v="20"/>
    <n v="20"/>
    <n v="20"/>
    <n v="21"/>
    <n v="22"/>
    <n v="25"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n v="10412"/>
    <n v="10589"/>
    <n v="10772"/>
    <n v="10952"/>
    <n v="11133"/>
    <n v="11314"/>
    <n v="11500"/>
    <n v="11682"/>
    <n v="11870"/>
    <n v="12054"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n v="1290"/>
    <n v="1297"/>
    <n v="1303"/>
    <n v="1309"/>
    <n v="1314"/>
    <n v="1314"/>
    <n v="1360"/>
    <n v="1372"/>
    <n v="1534"/>
    <n v="1599"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n v="1512"/>
    <n v="1517"/>
    <n v="1521"/>
    <n v="1528"/>
    <n v="1542"/>
    <n v="1551"/>
    <n v="1562"/>
    <n v="1568"/>
    <n v="1571"/>
    <n v="1576"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n v="1605"/>
    <n v="1614"/>
    <n v="1620"/>
    <n v="1629"/>
    <n v="1631"/>
    <n v="1644"/>
    <n v="1646"/>
    <n v="1654"/>
    <n v="1660"/>
    <n v="1662"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n v="123"/>
    <n v="128"/>
    <n v="133"/>
    <n v="134"/>
    <n v="138"/>
    <n v="142"/>
    <n v="146"/>
    <n v="146"/>
    <n v="147"/>
    <n v="149"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n v="1731"/>
    <n v="1750"/>
    <n v="1768"/>
    <n v="1799"/>
    <n v="1817"/>
    <n v="1834"/>
    <n v="1847"/>
    <n v="1871"/>
    <n v="1884"/>
    <n v="1901"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n v="10011"/>
    <n v="10145"/>
    <n v="10280"/>
    <n v="10478"/>
    <n v="10650"/>
    <n v="10826"/>
    <n v="11000"/>
    <n v="11188"/>
    <n v="11318"/>
    <n v="11422"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n v="1858"/>
    <n v="1916"/>
    <n v="1968"/>
    <n v="2017"/>
    <n v="2059"/>
    <n v="2100"/>
    <n v="2151"/>
    <n v="2181"/>
    <n v="2223"/>
    <n v="2243"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n v="129"/>
    <n v="133"/>
    <n v="136"/>
    <n v="137"/>
    <n v="141"/>
    <n v="143"/>
    <n v="145"/>
    <n v="145"/>
    <n v="148"/>
    <n v="150"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n v="306"/>
    <n v="311"/>
    <n v="317"/>
    <n v="330"/>
    <n v="341"/>
    <n v="352"/>
    <n v="370"/>
    <n v="382"/>
    <n v="393"/>
    <n v="405"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n v="92"/>
    <n v="92"/>
    <n v="92"/>
    <n v="92"/>
    <n v="92"/>
    <n v="92"/>
    <n v="92"/>
    <n v="92"/>
    <n v="93"/>
    <n v="93"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n v="3026"/>
    <n v="3199"/>
    <n v="3310"/>
    <n v="3502"/>
    <n v="3602"/>
    <n v="3720"/>
    <n v="3860"/>
    <n v="3971"/>
    <n v="4079"/>
    <n v="4172"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n v="28385"/>
    <n v="28385"/>
    <n v="28388"/>
    <n v="28392"/>
    <n v="28396"/>
    <n v="28401"/>
    <n v="28403"/>
    <n v="28403"/>
    <n v="28403"/>
    <n v="28406"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n v="608"/>
    <n v="608"/>
    <n v="616"/>
    <n v="622"/>
    <n v="636"/>
    <n v="641"/>
    <n v="649"/>
    <n v="650"/>
    <n v="650"/>
    <n v="657"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n v="14"/>
    <n v="14"/>
    <n v="14"/>
    <n v="15"/>
    <n v="17"/>
    <n v="17"/>
    <n v="18"/>
    <n v="18"/>
    <n v="18"/>
    <n v="18"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n v="5420"/>
    <n v="5420"/>
    <n v="5433"/>
    <n v="5447"/>
    <n v="5482"/>
    <n v="5500"/>
    <n v="5526"/>
    <n v="5526"/>
    <n v="5526"/>
    <n v="5536"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n v="1965"/>
    <n v="1965"/>
    <n v="1965"/>
    <n v="1966"/>
    <n v="1966"/>
    <n v="1966"/>
    <n v="1966"/>
    <n v="1968"/>
    <n v="1968"/>
    <n v="1968"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n v="5206"/>
    <n v="5225"/>
    <n v="5241"/>
    <n v="5260"/>
    <n v="5282"/>
    <n v="5300"/>
    <n v="5323"/>
    <n v="5344"/>
    <n v="5363"/>
    <n v="5382"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n v="1243"/>
    <n v="1265"/>
    <n v="1278"/>
    <n v="1299"/>
    <n v="1323"/>
    <n v="1344"/>
    <n v="1362"/>
    <n v="1389"/>
    <n v="1400"/>
    <n v="1415"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n v="321"/>
    <n v="323"/>
    <n v="324"/>
    <n v="326"/>
    <n v="327"/>
    <n v="328"/>
    <n v="330"/>
    <n v="331"/>
    <n v="333"/>
    <n v="334"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n v="43550"/>
    <n v="43575"/>
    <n v="43730"/>
    <n v="43906"/>
    <n v="43995"/>
    <n v="44131"/>
    <n v="44198"/>
    <n v="44220"/>
    <n v="44236"/>
    <n v="44391"/>
    <n v="44517"/>
    <n v="44602"/>
    <n v="44650"/>
    <n v="44798"/>
    <n v="44819"/>
    <n v="44830"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n v="28"/>
    <n v="28"/>
    <n v="29"/>
    <n v="29"/>
    <n v="29"/>
    <n v="29"/>
    <n v="29"/>
    <n v="30"/>
    <n v="31"/>
    <n v="31"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19"/>
    <n v="48312"/>
    <n v="50749"/>
    <n v="52867"/>
    <n v="54517"/>
    <n v="55810"/>
    <n v="57233"/>
    <n v="59454"/>
    <n v="61955"/>
    <n v="64256"/>
    <n v="66125"/>
    <n v="67681"/>
    <n v="68777"/>
    <n v="70086"/>
    <n v="72393"/>
    <n v="74851"/>
    <n v="76770"/>
    <n v="78497"/>
    <n v="79976"/>
    <n v="80855"/>
    <n v="81868"/>
    <n v="83480"/>
    <n v="85234"/>
    <n v="87008"/>
    <n v="88669"/>
    <n v="89892"/>
    <n v="90644"/>
    <n v="91414"/>
    <n v="92965"/>
    <n v="94528"/>
    <n v="95756"/>
    <n v="97025"/>
    <n v="98146"/>
    <n v="98754"/>
    <n v="99267"/>
    <n v="99952"/>
    <n v="101461"/>
    <n v="102643"/>
    <n v="103809"/>
    <n v="104773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0"/>
    <n v="126711"/>
    <n v="127432"/>
    <n v="128105"/>
    <n v="128803"/>
    <n v="129442"/>
    <n v="129689"/>
    <n v="129960"/>
    <n v="130285"/>
    <n v="131480"/>
    <n v="132300"/>
    <n v="133290"/>
    <n v="134092"/>
    <n v="134777"/>
    <n v="135205"/>
    <n v="135605"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n v="31"/>
    <n v="34"/>
    <n v="37"/>
    <n v="41"/>
    <n v="45"/>
    <n v="51"/>
    <n v="54"/>
    <n v="57"/>
    <n v="60"/>
    <n v="64"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n v="62"/>
    <n v="65"/>
    <n v="68"/>
    <n v="71"/>
    <n v="75"/>
    <n v="80"/>
    <n v="83"/>
    <n v="85"/>
    <n v="89"/>
    <n v="93"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n v="30"/>
    <n v="30"/>
    <n v="30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13"/>
    <n v="18"/>
    <n v="18"/>
    <n v="19"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3"/>
    <n v="14"/>
    <n v="14"/>
    <n v="14"/>
    <n v="14"/>
    <n v="16"/>
    <n v="16"/>
    <n v="16"/>
    <n v="19"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n v="27"/>
    <n v="32"/>
    <n v="34"/>
    <n v="35"/>
    <n v="36"/>
    <n v="38"/>
    <n v="38"/>
    <n v="38"/>
    <n v="39"/>
    <n v="40"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n v="13"/>
    <n v="16"/>
    <n v="17"/>
    <n v="18"/>
    <n v="20"/>
    <n v="24"/>
    <n v="27"/>
    <n v="33"/>
    <n v="36"/>
    <n v="39"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n v="118"/>
    <n v="119"/>
    <n v="119"/>
    <n v="119"/>
    <n v="120"/>
    <n v="120"/>
    <n v="121"/>
    <n v="121"/>
    <n v="121"/>
    <n v="121"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n v="55"/>
    <n v="55"/>
    <n v="66"/>
    <n v="75"/>
    <n v="79"/>
    <n v="82"/>
    <n v="86"/>
    <n v="94"/>
    <n v="101"/>
    <n v="102"/>
    <n v="108"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n v="62"/>
    <n v="62"/>
    <n v="62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n v="17"/>
    <n v="17"/>
    <n v="19"/>
    <n v="19"/>
    <n v="24"/>
    <n v="25"/>
    <n v="31"/>
    <n v="33"/>
    <n v="38"/>
    <n v="39"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41"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n v="337"/>
    <n v="338"/>
    <n v="345"/>
    <n v="348"/>
    <n v="351"/>
    <n v="361"/>
    <n v="364"/>
    <n v="365"/>
    <n v="417"/>
    <n v="424"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4"/>
    <n v="54"/>
    <n v="55"/>
    <n v="55"/>
    <n v="55"/>
    <n v="55"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n v="155"/>
    <n v="155"/>
    <n v="155"/>
    <n v="157"/>
    <n v="159"/>
    <n v="159"/>
    <n v="159"/>
    <n v="167"/>
    <n v="167"/>
    <n v="167"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n v="12"/>
    <n v="12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0"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n v="7"/>
    <n v="7"/>
    <n v="7"/>
    <n v="7"/>
    <n v="10"/>
    <n v="11"/>
    <n v="12"/>
    <n v="12"/>
    <n v="12"/>
    <n v="12"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5"/>
    <n v="19"/>
    <n v="19"/>
    <n v="21"/>
    <n v="20"/>
    <n v="21"/>
    <n v="22"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n v="14"/>
    <n v="14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n v="21"/>
    <n v="21"/>
    <n v="21"/>
    <n v="21"/>
    <n v="22"/>
    <n v="22"/>
    <n v="23"/>
    <n v="23"/>
    <n v="23"/>
    <n v="23"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n v="4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n v="152"/>
    <n v="152"/>
    <n v="152"/>
    <n v="155"/>
    <n v="161"/>
    <n v="162"/>
    <n v="167"/>
    <n v="170"/>
    <n v="170"/>
    <n v="170"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n v="134"/>
    <n v="134"/>
    <n v="134"/>
    <n v="136"/>
    <n v="136"/>
    <n v="137"/>
    <n v="138"/>
    <n v="139"/>
    <n v="140"/>
    <n v="140"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n v="103"/>
    <n v="103"/>
    <n v="103"/>
    <n v="105"/>
    <n v="109"/>
    <n v="109"/>
    <n v="111"/>
    <n v="112"/>
    <n v="112"/>
    <n v="112"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n v="42"/>
    <n v="42"/>
    <n v="42"/>
    <n v="44"/>
    <n v="48"/>
    <n v="48"/>
    <n v="52"/>
    <n v="53"/>
    <n v="53"/>
    <n v="53"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n v="24"/>
    <n v="24"/>
    <n v="24"/>
    <n v="25"/>
    <n v="25"/>
    <n v="27"/>
    <n v="31"/>
    <n v="31"/>
    <n v="32"/>
    <n v="32"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n v="91"/>
    <n v="92"/>
    <n v="92"/>
    <n v="99"/>
    <n v="100"/>
    <n v="101"/>
    <n v="101"/>
    <n v="101"/>
    <n v="104"/>
    <n v="104"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n v="14"/>
    <n v="14"/>
    <n v="14"/>
    <n v="17"/>
    <n v="20"/>
    <n v="20"/>
    <n v="20"/>
    <n v="22"/>
    <n v="22"/>
    <n v="23"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n v="96"/>
    <n v="96"/>
    <n v="96"/>
    <n v="97"/>
    <n v="97"/>
    <n v="97"/>
    <n v="97"/>
    <n v="98"/>
    <n v="102"/>
    <n v="102"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9"/>
    <n v="11"/>
    <n v="12"/>
    <n v="12"/>
    <n v="12"/>
    <n v="12"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n v="880"/>
    <n v="883"/>
    <n v="881"/>
    <n v="933"/>
    <n v="959"/>
    <n v="1012"/>
    <n v="1049"/>
    <n v="1093"/>
    <n v="1133"/>
    <n v="1140"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n v="88"/>
    <n v="88"/>
    <n v="88"/>
    <n v="93"/>
    <n v="94"/>
    <n v="96"/>
    <n v="97"/>
    <n v="97"/>
    <n v="98"/>
    <n v="98"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n v="133"/>
    <n v="133"/>
    <n v="133"/>
    <n v="134"/>
    <n v="135"/>
    <n v="134"/>
    <n v="134"/>
    <n v="134"/>
    <n v="143"/>
    <n v="143"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n v="282"/>
    <n v="282"/>
    <n v="282"/>
    <n v="302"/>
    <n v="302"/>
    <n v="313"/>
    <n v="313"/>
    <n v="326"/>
    <n v="327"/>
    <n v="327"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n v="75"/>
    <n v="75"/>
    <n v="78"/>
    <n v="81"/>
    <n v="81"/>
    <n v="82"/>
    <n v="83"/>
    <n v="84"/>
    <n v="88"/>
    <n v="88"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n v="24"/>
    <n v="24"/>
    <n v="24"/>
    <n v="27"/>
    <n v="27"/>
    <n v="27"/>
    <n v="27"/>
    <n v="27"/>
    <n v="29"/>
    <n v="29"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n v="10"/>
    <n v="10"/>
    <n v="10"/>
    <n v="11"/>
    <n v="11"/>
    <n v="11"/>
    <n v="11"/>
    <n v="11"/>
    <n v="15"/>
    <n v="15"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n v="110"/>
    <n v="114"/>
    <n v="117"/>
    <n v="117"/>
    <n v="118"/>
    <n v="124"/>
    <n v="128"/>
    <n v="136"/>
    <n v="154"/>
    <n v="154"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n v="20"/>
    <n v="20"/>
    <n v="20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n v="60"/>
    <n v="60"/>
    <n v="61"/>
    <n v="62"/>
    <n v="62"/>
    <n v="63"/>
    <n v="63"/>
    <n v="65"/>
    <n v="65"/>
    <n v="65"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n v="32"/>
    <n v="32"/>
    <n v="33"/>
    <n v="34"/>
    <n v="35"/>
    <n v="35"/>
    <n v="36"/>
    <n v="36"/>
    <n v="36"/>
    <n v="37"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n v="140"/>
    <n v="140"/>
    <n v="140"/>
    <n v="140"/>
    <n v="142"/>
    <n v="146"/>
    <n v="147"/>
    <n v="148"/>
    <n v="148"/>
    <n v="148"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n v="81"/>
    <n v="81"/>
    <n v="85"/>
    <n v="86"/>
    <n v="86"/>
    <n v="88"/>
    <n v="88"/>
    <n v="89"/>
    <n v="90"/>
    <n v="90"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n v="77"/>
    <n v="77"/>
    <n v="77"/>
    <n v="81"/>
    <n v="84"/>
    <n v="87"/>
    <n v="87"/>
    <n v="87"/>
    <n v="88"/>
    <n v="88"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n v="114"/>
    <n v="114"/>
    <n v="117"/>
    <n v="121"/>
    <n v="125"/>
    <n v="127"/>
    <n v="132"/>
    <n v="135"/>
    <n v="135"/>
    <n v="136"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n v="81"/>
    <n v="82"/>
    <n v="82"/>
    <n v="84"/>
    <n v="87"/>
    <n v="89"/>
    <n v="97"/>
    <n v="97"/>
    <n v="97"/>
    <n v="98"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n v="32"/>
    <n v="32"/>
    <n v="33"/>
    <n v="37"/>
    <n v="38"/>
    <n v="39"/>
    <n v="39"/>
    <n v="39"/>
    <n v="39"/>
    <n v="39"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n v="3457"/>
    <n v="3487"/>
    <n v="3534"/>
    <n v="3582"/>
    <n v="3643"/>
    <n v="3690"/>
    <n v="3744"/>
    <n v="3795"/>
    <n v="3809"/>
    <n v="3824"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1"/>
    <n v="21"/>
    <n v="21"/>
    <n v="26"/>
    <n v="26"/>
    <n v="30"/>
    <n v="30"/>
    <n v="30"/>
    <n v="30"/>
    <n v="32"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n v="363"/>
    <n v="366"/>
    <n v="366"/>
    <n v="369"/>
    <n v="376"/>
    <n v="402"/>
    <n v="412"/>
    <n v="421"/>
    <n v="423"/>
    <n v="424"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n v="479"/>
    <n v="479"/>
    <n v="486"/>
    <n v="506"/>
    <n v="515"/>
    <n v="533"/>
    <n v="537"/>
    <n v="537"/>
    <n v="537"/>
    <n v="550"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n v="69"/>
    <n v="69"/>
    <n v="69"/>
    <n v="76"/>
    <n v="78"/>
    <n v="78"/>
    <n v="79"/>
    <n v="81"/>
    <n v="83"/>
    <n v="83"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n v="269"/>
    <n v="269"/>
    <n v="269"/>
    <n v="272"/>
    <n v="293"/>
    <n v="304"/>
    <n v="304"/>
    <n v="304"/>
    <n v="306"/>
    <n v="307"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n v="387"/>
    <n v="387"/>
    <n v="387"/>
    <n v="399"/>
    <n v="406"/>
    <n v="415"/>
    <n v="420"/>
    <n v="422"/>
    <n v="422"/>
    <n v="422"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n v="55"/>
    <n v="55"/>
    <n v="55"/>
    <n v="58"/>
    <n v="61"/>
    <n v="67"/>
    <n v="68"/>
    <n v="68"/>
    <n v="68"/>
    <n v="70"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5"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n v="108"/>
    <n v="108"/>
    <n v="108"/>
    <n v="111"/>
    <n v="111"/>
    <n v="111"/>
    <n v="112"/>
    <n v="112"/>
    <n v="112"/>
    <n v="112"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n v="29"/>
    <n v="29"/>
    <n v="29"/>
    <n v="30"/>
    <n v="30"/>
    <n v="29"/>
    <n v="29"/>
    <n v="31"/>
    <n v="31"/>
    <n v="31"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n v="160"/>
    <n v="161"/>
    <n v="164"/>
    <n v="165"/>
    <n v="165"/>
    <n v="166"/>
    <n v="166"/>
    <n v="166"/>
    <n v="166"/>
    <n v="167"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5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n v="11"/>
    <n v="11"/>
    <n v="11"/>
    <n v="12"/>
    <n v="14"/>
    <n v="14"/>
    <n v="14"/>
    <n v="14"/>
    <n v="16"/>
    <n v="16"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n v="44"/>
    <n v="45"/>
    <n v="45"/>
    <n v="45"/>
    <n v="50"/>
    <n v="50"/>
    <n v="50"/>
    <n v="51"/>
    <n v="51"/>
    <n v="51"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n v="136"/>
    <n v="136"/>
    <n v="136"/>
    <n v="139"/>
    <n v="148"/>
    <n v="148"/>
    <n v="152"/>
    <n v="152"/>
    <n v="152"/>
    <n v="152"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n v="47"/>
    <n v="47"/>
    <n v="50"/>
    <n v="50"/>
    <n v="50"/>
    <n v="53"/>
    <n v="53"/>
    <n v="53"/>
    <n v="53"/>
    <n v="53"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n v="156"/>
    <n v="156"/>
    <n v="156"/>
    <n v="156"/>
    <n v="156"/>
    <n v="156"/>
    <n v="157"/>
    <n v="158"/>
    <n v="158"/>
    <n v="158"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n v="345"/>
    <n v="345"/>
    <n v="346"/>
    <n v="346"/>
    <n v="347"/>
    <n v="349"/>
    <n v="349"/>
    <n v="349"/>
    <n v="349"/>
    <n v="349"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n v="72"/>
    <n v="72"/>
    <n v="72"/>
    <n v="73"/>
    <n v="72"/>
    <n v="72"/>
    <n v="73"/>
    <n v="73"/>
    <n v="73"/>
    <n v="73"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n v="382"/>
    <n v="382"/>
    <n v="381"/>
    <n v="383"/>
    <n v="387"/>
    <n v="386"/>
    <n v="394"/>
    <n v="394"/>
    <n v="394"/>
    <n v="394"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n v="120"/>
    <n v="120"/>
    <n v="109"/>
    <n v="109"/>
    <n v="109"/>
    <n v="110"/>
    <n v="115"/>
    <n v="115"/>
    <n v="115"/>
    <n v="116"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n v="212"/>
    <n v="212"/>
    <n v="212"/>
    <n v="212"/>
    <n v="214"/>
    <n v="214"/>
    <n v="215"/>
    <n v="215"/>
    <n v="215"/>
    <n v="216"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n v="1377"/>
    <n v="1377"/>
    <n v="1377"/>
    <n v="1377"/>
    <n v="1378"/>
    <n v="1380"/>
    <n v="1380"/>
    <n v="1380"/>
    <n v="1380"/>
    <n v="1385"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n v="1378"/>
    <n v="1378"/>
    <n v="1380"/>
    <n v="1380"/>
    <n v="1382"/>
    <n v="1385"/>
    <n v="1385"/>
    <n v="1385"/>
    <n v="1385"/>
    <n v="1391"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7"/>
    <n v="137"/>
    <n v="139"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n v="186"/>
    <n v="186"/>
    <n v="186"/>
    <n v="186"/>
    <n v="187"/>
    <n v="187"/>
    <n v="187"/>
    <n v="187"/>
    <n v="187"/>
    <n v="187"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n v="1077"/>
    <n v="1077"/>
    <n v="1078"/>
    <n v="1078"/>
    <n v="1079"/>
    <n v="1079"/>
    <n v="1079"/>
    <n v="1079"/>
    <n v="1079"/>
    <n v="1087"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1"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n v="92"/>
    <n v="92"/>
    <n v="92"/>
    <n v="92"/>
    <n v="92"/>
    <n v="83"/>
    <n v="83"/>
    <n v="83"/>
    <n v="83"/>
    <n v="83"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n v="245"/>
    <n v="245"/>
    <n v="245"/>
    <n v="247"/>
    <n v="248"/>
    <n v="249"/>
    <n v="249"/>
    <n v="249"/>
    <n v="249"/>
    <n v="249"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n v="175"/>
    <n v="175"/>
    <n v="175"/>
    <n v="175"/>
    <n v="175"/>
    <n v="176"/>
    <n v="176"/>
    <n v="176"/>
    <n v="176"/>
    <n v="176"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n v="557"/>
    <n v="559"/>
    <n v="561"/>
    <n v="561"/>
    <n v="564"/>
    <n v="568"/>
    <n v="568"/>
    <n v="568"/>
    <n v="568"/>
    <n v="568"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8"/>
    <n v="8"/>
    <n v="8"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9"/>
    <n v="19"/>
    <n v="19"/>
    <n v="20"/>
    <n v="20"/>
    <n v="26"/>
    <n v="27"/>
    <n v="28"/>
    <n v="29"/>
    <n v="29"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n v="409"/>
    <n v="412"/>
    <n v="414"/>
    <n v="418"/>
    <n v="419"/>
    <n v="427"/>
    <n v="438"/>
    <n v="455"/>
    <n v="464"/>
    <n v="464"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n v="76"/>
    <n v="76"/>
    <n v="77"/>
    <n v="77"/>
    <n v="77"/>
    <n v="77"/>
    <n v="78"/>
    <n v="78"/>
    <n v="79"/>
    <n v="79"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5"/>
    <n v="36"/>
    <n v="36"/>
    <n v="36"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n v="85"/>
    <n v="85"/>
    <n v="85"/>
    <n v="85"/>
    <n v="85"/>
    <n v="85"/>
    <n v="91"/>
    <n v="94"/>
    <n v="94"/>
    <n v="94"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n v="68"/>
    <n v="68"/>
    <n v="68"/>
    <n v="70"/>
    <n v="70"/>
    <n v="74"/>
    <n v="74"/>
    <n v="76"/>
    <n v="81"/>
    <n v="84"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n v="47"/>
    <n v="47"/>
    <n v="47"/>
    <n v="48"/>
    <n v="51"/>
    <n v="52"/>
    <n v="53"/>
    <n v="53"/>
    <n v="53"/>
    <n v="54"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n v="27"/>
    <n v="27"/>
    <n v="27"/>
    <n v="27"/>
    <n v="27"/>
    <n v="27"/>
    <n v="28"/>
    <n v="28"/>
    <n v="28"/>
    <n v="29"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n v="150"/>
    <n v="150"/>
    <n v="158"/>
    <n v="163"/>
    <n v="163"/>
    <n v="182"/>
    <n v="186"/>
    <n v="187"/>
    <n v="188"/>
    <n v="188"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20"/>
    <n v="20"/>
    <n v="20"/>
    <n v="21"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n v="23"/>
    <n v="23"/>
    <n v="23"/>
    <n v="25"/>
    <n v="25"/>
    <n v="26"/>
    <n v="26"/>
    <n v="27"/>
    <n v="27"/>
    <n v="27"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n v="162"/>
    <n v="165"/>
    <n v="167"/>
    <n v="172"/>
    <n v="171"/>
    <n v="176"/>
    <n v="179"/>
    <n v="186"/>
    <n v="187"/>
    <n v="188"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n v="131"/>
    <n v="131"/>
    <n v="132"/>
    <n v="135"/>
    <n v="135"/>
    <n v="138"/>
    <n v="138"/>
    <n v="138"/>
    <n v="138"/>
    <n v="140"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n v="28"/>
    <n v="28"/>
    <n v="29"/>
    <n v="31"/>
    <n v="34"/>
    <n v="36"/>
    <n v="38"/>
    <n v="40"/>
    <n v="42"/>
    <n v="42"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n v="1038"/>
    <n v="1043"/>
    <n v="1051"/>
    <n v="1057"/>
    <n v="1068"/>
    <n v="1092"/>
    <n v="1118"/>
    <n v="1132"/>
    <n v="1139"/>
    <n v="1143"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n v="59"/>
    <n v="59"/>
    <n v="61"/>
    <n v="61"/>
    <n v="63"/>
    <n v="69"/>
    <n v="78"/>
    <n v="80"/>
    <n v="80"/>
    <n v="83"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n v="26"/>
    <n v="27"/>
    <n v="29"/>
    <n v="29"/>
    <n v="30"/>
    <n v="31"/>
    <n v="31"/>
    <n v="31"/>
    <n v="31"/>
    <n v="31"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n v="541"/>
    <n v="542"/>
    <n v="543"/>
    <n v="563"/>
    <n v="569"/>
    <n v="578"/>
    <n v="586"/>
    <n v="594"/>
    <n v="606"/>
    <n v="611"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n v="23"/>
    <n v="24"/>
    <n v="26"/>
    <n v="26"/>
    <n v="26"/>
    <n v="27"/>
    <n v="27"/>
    <n v="28"/>
    <n v="28"/>
    <n v="29"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n v="184"/>
    <n v="198"/>
    <n v="199"/>
    <n v="206"/>
    <n v="209"/>
    <n v="221"/>
    <n v="223"/>
    <n v="229"/>
    <n v="229"/>
    <n v="236"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n v="105"/>
    <n v="105"/>
    <n v="114"/>
    <n v="115"/>
    <n v="122"/>
    <n v="127"/>
    <n v="129"/>
    <n v="138"/>
    <n v="140"/>
    <n v="141"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2"/>
    <n v="12"/>
    <n v="12"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n v="50"/>
    <n v="50"/>
    <n v="53"/>
    <n v="54"/>
    <n v="59"/>
    <n v="59"/>
    <n v="60"/>
    <n v="61"/>
    <n v="62"/>
    <n v="64"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n v="98"/>
    <n v="98"/>
    <n v="98"/>
    <n v="98"/>
    <n v="98"/>
    <n v="100"/>
    <n v="100"/>
    <n v="100"/>
    <n v="100"/>
    <n v="100"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n v="20"/>
    <n v="20"/>
    <n v="20"/>
    <n v="20"/>
    <n v="20"/>
    <n v="21"/>
    <n v="21"/>
    <n v="23"/>
    <n v="24"/>
    <n v="24"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n v="58"/>
    <n v="58"/>
    <n v="58"/>
    <n v="59"/>
    <n v="62"/>
    <n v="67"/>
    <n v="72"/>
    <n v="77"/>
    <n v="77"/>
    <n v="78"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7"/>
    <n v="27"/>
    <n v="27"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n v="42"/>
    <n v="42"/>
    <n v="42"/>
    <n v="42"/>
    <n v="42"/>
    <n v="42"/>
    <n v="42"/>
    <n v="42"/>
    <n v="44"/>
    <n v="44"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n v="41"/>
    <n v="41"/>
    <n v="41"/>
    <n v="41"/>
    <n v="41"/>
    <n v="41"/>
    <n v="41"/>
    <n v="42"/>
    <n v="43"/>
    <n v="43"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n v="44"/>
    <n v="44"/>
    <n v="44"/>
    <n v="45"/>
    <n v="46"/>
    <n v="46"/>
    <n v="47"/>
    <n v="48"/>
    <n v="48"/>
    <n v="48"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n v="79"/>
    <n v="79"/>
    <n v="80"/>
    <n v="81"/>
    <n v="81"/>
    <n v="81"/>
    <n v="81"/>
    <n v="82"/>
    <n v="82"/>
    <n v="82"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n v="245"/>
    <n v="246"/>
    <n v="246"/>
    <n v="247"/>
    <n v="248"/>
    <n v="248"/>
    <n v="250"/>
    <n v="253"/>
    <n v="254"/>
    <n v="256"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n v="173"/>
    <n v="173"/>
    <n v="173"/>
    <n v="173"/>
    <n v="175"/>
    <n v="175"/>
    <n v="177"/>
    <n v="181"/>
    <n v="181"/>
    <n v="182"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56"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n v="36"/>
    <n v="36"/>
    <n v="37"/>
    <n v="37"/>
    <n v="37"/>
    <n v="37"/>
    <n v="39"/>
    <n v="39"/>
    <n v="39"/>
    <n v="39"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n v="314"/>
    <n v="314"/>
    <n v="316"/>
    <n v="316"/>
    <n v="319"/>
    <n v="319"/>
    <n v="321"/>
    <n v="324"/>
    <n v="324"/>
    <n v="326"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8"/>
    <n v="9"/>
    <n v="9"/>
    <n v="9"/>
    <n v="9"/>
    <n v="10"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n v="173"/>
    <n v="173"/>
    <n v="174"/>
    <n v="174"/>
    <n v="175"/>
    <n v="175"/>
    <n v="178"/>
    <n v="182"/>
    <n v="183"/>
    <n v="185"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n v="36"/>
    <n v="36"/>
    <n v="36"/>
    <n v="38"/>
    <n v="38"/>
    <n v="39"/>
    <n v="41"/>
    <n v="41"/>
    <n v="41"/>
    <n v="41"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60"/>
    <n v="60"/>
    <n v="63"/>
    <n v="62"/>
    <n v="63"/>
    <n v="63"/>
    <n v="63"/>
    <n v="63"/>
    <n v="63"/>
    <n v="64"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n v="24"/>
    <n v="24"/>
    <n v="25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n v="12"/>
    <n v="12"/>
    <n v="12"/>
    <n v="14"/>
    <n v="14"/>
    <n v="14"/>
    <n v="17"/>
    <n v="18"/>
    <n v="18"/>
    <n v="18"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40"/>
    <n v="40"/>
    <n v="40"/>
    <n v="40"/>
    <n v="41"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n v="52"/>
    <n v="52"/>
    <n v="52"/>
    <n v="54"/>
    <n v="55"/>
    <n v="55"/>
    <n v="55"/>
    <n v="56"/>
    <n v="56"/>
    <n v="58"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4"/>
    <n v="15"/>
    <n v="15"/>
    <n v="15"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n v="54"/>
    <n v="54"/>
    <n v="57"/>
    <n v="57"/>
    <n v="58"/>
    <n v="59"/>
    <n v="60"/>
    <n v="60"/>
    <n v="60"/>
    <n v="61"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0"/>
    <n v="11"/>
    <n v="11"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n v="35"/>
    <n v="35"/>
    <n v="35"/>
    <n v="36"/>
    <n v="36"/>
    <n v="38"/>
    <n v="38"/>
    <n v="38"/>
    <n v="38"/>
    <n v="38"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5"/>
    <n v="45"/>
    <n v="45"/>
    <n v="45"/>
    <n v="45"/>
    <n v="45"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3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m/>
    <m/>
    <m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1"/>
    <n v="11"/>
    <n v="11"/>
    <m/>
    <m/>
    <m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6"/>
    <n v="16"/>
    <m/>
    <m/>
    <m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n v="4622"/>
    <n v="4627"/>
    <n v="4630"/>
    <n v="4651"/>
    <n v="4664"/>
    <n v="4676"/>
    <n v="4693"/>
    <n v="4711"/>
    <n v="4725"/>
    <n v="4729"/>
    <m/>
    <m/>
    <m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n v="475"/>
    <n v="475"/>
    <n v="475"/>
    <n v="477"/>
    <n v="480"/>
    <n v="483"/>
    <n v="483"/>
    <n v="485"/>
    <n v="486"/>
    <n v="487"/>
    <m/>
    <m/>
    <m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n v="275"/>
    <n v="275"/>
    <n v="275"/>
    <n v="276"/>
    <n v="280"/>
    <n v="281"/>
    <n v="281"/>
    <n v="281"/>
    <n v="281"/>
    <n v="281"/>
    <m/>
    <m/>
    <m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n v="65"/>
    <n v="65"/>
    <n v="65"/>
    <n v="65"/>
    <n v="65"/>
    <n v="65"/>
    <n v="65"/>
    <n v="66"/>
    <n v="66"/>
    <n v="66"/>
    <m/>
    <m/>
    <m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n v="423"/>
    <n v="423"/>
    <n v="423"/>
    <n v="425"/>
    <n v="427"/>
    <n v="427"/>
    <n v="428"/>
    <n v="428"/>
    <n v="428"/>
    <n v="428"/>
    <m/>
    <m/>
    <m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n v="97"/>
    <n v="97"/>
    <n v="97"/>
    <n v="98"/>
    <n v="100"/>
    <n v="100"/>
    <n v="101"/>
    <n v="102"/>
    <n v="102"/>
    <n v="102"/>
    <m/>
    <m/>
    <m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m/>
    <m/>
    <m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n v="69"/>
    <n v="69"/>
    <n v="69"/>
    <n v="70"/>
    <n v="70"/>
    <n v="70"/>
    <n v="70"/>
    <n v="70"/>
    <n v="70"/>
    <n v="70"/>
    <m/>
    <m/>
    <m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n v="28"/>
    <n v="28"/>
    <n v="28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n v="137"/>
    <n v="137"/>
    <n v="137"/>
    <n v="138"/>
    <n v="143"/>
    <n v="144"/>
    <n v="144"/>
    <n v="144"/>
    <n v="144"/>
    <n v="144"/>
    <m/>
    <m/>
    <m/>
    <m/>
    <m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n v="320"/>
    <n v="320"/>
    <n v="320"/>
    <n v="322"/>
    <n v="322"/>
    <n v="322"/>
    <n v="324"/>
    <n v="325"/>
    <n v="326"/>
    <n v="326"/>
    <m/>
    <m/>
    <m/>
    <m/>
    <m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n v="96"/>
    <n v="96"/>
    <n v="96"/>
    <n v="97"/>
    <n v="101"/>
    <n v="101"/>
    <n v="104"/>
    <n v="105"/>
    <n v="106"/>
    <n v="106"/>
    <m/>
    <m/>
    <m/>
    <m/>
    <m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n v="129"/>
    <n v="129"/>
    <n v="132"/>
    <n v="132"/>
    <n v="133"/>
    <n v="133"/>
    <n v="133"/>
    <n v="134"/>
    <n v="134"/>
    <n v="134"/>
    <m/>
    <m/>
    <m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n v="43"/>
    <n v="43"/>
    <n v="43"/>
    <n v="43"/>
    <n v="43"/>
    <n v="44"/>
    <n v="44"/>
    <n v="44"/>
    <n v="44"/>
    <n v="44"/>
    <m/>
    <m/>
    <m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n v="50"/>
    <n v="50"/>
    <n v="50"/>
    <n v="50"/>
    <n v="52"/>
    <n v="52"/>
    <n v="52"/>
    <n v="52"/>
    <n v="52"/>
    <n v="52"/>
    <m/>
    <m/>
    <m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n v="44"/>
    <n v="46"/>
    <n v="46"/>
    <n v="51"/>
    <n v="55"/>
    <n v="57"/>
    <n v="58"/>
    <n v="59"/>
    <n v="60"/>
    <n v="60"/>
    <m/>
    <m/>
    <m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n v="100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8"/>
    <n v="18"/>
    <n v="18"/>
    <m/>
    <m/>
    <m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m/>
    <m/>
    <m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n v="118"/>
    <n v="118"/>
    <n v="118"/>
    <n v="117"/>
    <n v="118"/>
    <n v="118"/>
    <n v="118"/>
    <n v="118"/>
    <n v="118"/>
    <n v="118"/>
    <m/>
    <m/>
    <m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n v="7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n v="242"/>
    <n v="242"/>
    <n v="242"/>
    <n v="244"/>
    <n v="246"/>
    <n v="247"/>
    <n v="248"/>
    <n v="248"/>
    <n v="249"/>
    <n v="249"/>
    <m/>
    <m/>
    <m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7"/>
    <n v="27"/>
    <n v="28"/>
    <n v="28"/>
    <n v="28"/>
    <m/>
    <m/>
    <m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n v="683"/>
    <n v="683"/>
    <n v="684"/>
    <n v="689"/>
    <n v="689"/>
    <n v="690"/>
    <n v="692"/>
    <n v="693"/>
    <n v="693"/>
    <n v="693"/>
    <m/>
    <m/>
    <m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n v="8"/>
    <n v="9"/>
    <n v="9"/>
    <n v="11"/>
    <m/>
    <m/>
    <m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n v="66"/>
    <n v="66"/>
    <n v="66"/>
    <n v="68"/>
    <n v="69"/>
    <n v="69"/>
    <n v="69"/>
    <n v="69"/>
    <n v="69"/>
    <n v="69"/>
    <m/>
    <m/>
    <m/>
    <m/>
    <m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n v="58"/>
    <n v="58"/>
    <n v="58"/>
    <n v="58"/>
    <n v="58"/>
    <n v="59"/>
    <n v="59"/>
    <n v="59"/>
    <n v="59"/>
    <n v="59"/>
    <m/>
    <m/>
    <m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m/>
    <m/>
    <m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n v="82"/>
    <n v="82"/>
    <n v="82"/>
    <n v="82"/>
    <n v="82"/>
    <n v="83"/>
    <n v="83"/>
    <n v="83"/>
    <n v="83"/>
    <n v="83"/>
    <m/>
    <m/>
    <m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n v="179"/>
    <n v="179"/>
    <n v="179"/>
    <n v="181"/>
    <n v="181"/>
    <n v="182"/>
    <n v="182"/>
    <n v="184"/>
    <n v="185"/>
    <n v="185"/>
    <m/>
    <m/>
    <m/>
    <m/>
    <m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6"/>
    <n v="8"/>
    <m/>
    <m/>
    <m/>
    <m/>
    <m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5"/>
    <n v="5"/>
    <n v="5"/>
    <m/>
    <m/>
    <m/>
    <m/>
    <m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n v="44"/>
    <n v="44"/>
    <n v="44"/>
    <n v="44"/>
    <n v="44"/>
    <n v="43"/>
    <n v="44"/>
    <n v="44"/>
    <n v="44"/>
    <n v="44"/>
    <m/>
    <m/>
    <m/>
    <m/>
    <m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n v="88"/>
    <n v="89"/>
    <n v="90"/>
    <n v="91"/>
    <n v="91"/>
    <n v="92"/>
    <n v="92"/>
    <n v="92"/>
    <n v="93"/>
    <n v="93"/>
    <m/>
    <m/>
    <m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m/>
    <m/>
    <m/>
    <m/>
    <m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n v="85"/>
    <n v="85"/>
    <n v="85"/>
    <n v="85"/>
    <n v="85"/>
    <n v="87"/>
    <n v="87"/>
    <n v="87"/>
    <n v="88"/>
    <n v="88"/>
    <m/>
    <m/>
    <m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